 <s v="Female"/>
    <n v="0"/>
    <s v="No"/>
    <s v="No"/>
    <n v="2"/>
    <n v="1"/>
    <n v="2"/>
    <s v="Bank transfer (automatic)"/>
    <n v="86.6"/>
    <n v="6350.5"/>
    <s v="No"/>
    <x v="54"/>
    <n v="73.331408775981529"/>
    <b v="1"/>
    <b v="0"/>
    <b v="1"/>
    <b v="1"/>
    <b v="1"/>
    <x v="0"/>
    <n v="0"/>
    <d v="2013-07-23T00:00:00"/>
    <n v="86.6"/>
    <b v="1"/>
    <s v="2 Year"/>
  </r>
  <r>
    <s v="7302-ZHMHP"/>
    <s v="Female"/>
    <n v="0"/>
    <s v="No"/>
    <s v="No"/>
    <n v="1"/>
    <n v="0"/>
    <n v="0"/>
    <s v="Mailed check"/>
    <n v="19.149999999999999"/>
    <n v="19.149999999999999"/>
    <s v="No"/>
    <x v="13"/>
    <n v="1"/>
    <b v="1"/>
    <b v="0"/>
    <b v="1"/>
    <b v="0"/>
    <b v="0"/>
    <x v="2"/>
    <n v="0"/>
    <d v="2019-07-23T00:00:00"/>
    <n v="19.149999999999999"/>
    <b v="1"/>
    <s v="Month-to-Month"/>
  </r>
  <r>
    <s v="7305-ZWMAJ"/>
    <s v="Male"/>
    <n v="0"/>
    <s v="Yes"/>
    <s v="No"/>
    <n v="1"/>
    <n v="0"/>
    <n v="1"/>
    <s v="Credit card (automatic)"/>
    <n v="20.7"/>
    <n v="587.1"/>
    <s v="No"/>
    <x v="33"/>
    <n v="28.362318840579711"/>
    <b v="0"/>
    <b v="0"/>
    <b v="1"/>
    <b v="0"/>
    <b v="0"/>
    <x v="2"/>
    <n v="1"/>
    <d v="2017-04-23T00:00:00"/>
    <n v="20.7"/>
    <b v="1"/>
    <s v="1 Year"/>
  </r>
  <r>
    <s v="7306-YDSOI"/>
    <s v="Male"/>
    <n v="0"/>
    <s v="Yes"/>
    <s v="Yes"/>
    <n v="1"/>
    <n v="1"/>
    <n v="2"/>
    <s v="Bank transfer (automatic)"/>
    <n v="59.75"/>
    <n v="4069.9"/>
    <s v="No"/>
    <x v="59"/>
    <n v="68.115481171548112"/>
    <b v="0"/>
    <b v="0"/>
    <b v="1"/>
    <b v="1"/>
    <b v="1"/>
    <x v="0"/>
    <n v="3"/>
    <d v="2013-12-23T00:00:00"/>
    <n v="59.750000000000007"/>
    <b v="1"/>
    <s v="2 Year"/>
  </r>
  <r>
    <s v="7310-EGVHZ"/>
    <s v="Male"/>
    <n v="0"/>
    <s v="No"/>
    <s v="No"/>
    <n v="1"/>
    <n v="0"/>
    <n v="0"/>
    <s v="Bank transfer (automatic)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7311-MQJCH"/>
    <s v="Female"/>
    <n v="0"/>
    <s v="No"/>
    <s v="No"/>
    <n v="1"/>
    <n v="0"/>
    <n v="1"/>
    <s v="Electronic check"/>
    <n v="19.55"/>
    <n v="99.6"/>
    <s v="No"/>
    <x v="10"/>
    <n v="5.0946291560102299"/>
    <b v="1"/>
    <b v="0"/>
    <b v="1"/>
    <b v="0"/>
    <b v="0"/>
    <x v="2"/>
    <n v="0"/>
    <d v="2019-03-23T00:00:00"/>
    <n v="19.55"/>
    <b v="1"/>
    <s v="1 Year"/>
  </r>
  <r>
    <s v="7312-XSBAT"/>
    <s v="Male"/>
    <n v="0"/>
    <s v="No"/>
    <s v="No"/>
    <n v="1"/>
    <n v="1"/>
    <n v="0"/>
    <s v="Electronic check"/>
    <n v="49.75"/>
    <n v="49.75"/>
    <s v="No"/>
    <x v="13"/>
    <n v="1"/>
    <b v="0"/>
    <b v="0"/>
    <b v="1"/>
    <b v="1"/>
    <b v="1"/>
    <x v="0"/>
    <n v="0"/>
    <d v="2019-07-23T00:00:00"/>
    <n v="49.75"/>
    <b v="1"/>
    <s v="Month-to-Month"/>
  </r>
  <r>
    <s v="7314-OXENN"/>
    <s v="Male"/>
    <n v="0"/>
    <s v="No"/>
    <s v="No"/>
    <n v="2"/>
    <n v="2"/>
    <n v="0"/>
    <s v="Electronic check"/>
    <n v="82"/>
    <n v="184.65"/>
    <s v="Yes"/>
    <x v="30"/>
    <n v="2.251829268292683"/>
    <b v="0"/>
    <b v="1"/>
    <b v="1"/>
    <b v="1"/>
    <b v="1"/>
    <x v="0"/>
    <n v="0"/>
    <d v="2019-06-23T00:00:00"/>
    <n v="82"/>
    <b v="1"/>
    <s v="Month-to-Month"/>
  </r>
  <r>
    <s v="7315-WYOAW"/>
    <s v="Male"/>
    <n v="0"/>
    <s v="No"/>
    <s v="No"/>
    <n v="2"/>
    <n v="2"/>
    <n v="0"/>
    <s v="Electronic check"/>
    <n v="100.75"/>
    <n v="1313.25"/>
    <s v="No"/>
    <x v="2"/>
    <n v="13.034739454094293"/>
    <b v="0"/>
    <b v="0"/>
    <b v="1"/>
    <b v="1"/>
    <b v="1"/>
    <x v="0"/>
    <n v="0"/>
    <d v="2018-07-23T00:00:00"/>
    <n v="100.75"/>
    <b v="1"/>
    <s v="Month-to-Month"/>
  </r>
  <r>
    <s v="7317-GGVPB"/>
    <s v="Male"/>
    <n v="0"/>
    <s v="Yes"/>
    <s v="No"/>
    <n v="2"/>
    <n v="2"/>
    <n v="2"/>
    <s v="Credit card (automatic)"/>
    <n v="108.6"/>
    <n v="7690.9"/>
    <s v="Yes"/>
    <x v="20"/>
    <n v="70.818600368324127"/>
    <b v="0"/>
    <b v="1"/>
    <b v="1"/>
    <b v="1"/>
    <b v="1"/>
    <x v="0"/>
    <n v="1"/>
    <d v="2013-10-23T00:00:00"/>
    <n v="108.6"/>
    <b v="1"/>
    <s v="2 Year"/>
  </r>
  <r>
    <s v="7318-EIVKO"/>
    <s v="Male"/>
    <n v="0"/>
    <s v="No"/>
    <s v="No"/>
    <n v="2"/>
    <n v="1"/>
    <n v="0"/>
    <s v="Electronic check"/>
    <n v="59.25"/>
    <n v="436.6"/>
    <s v="No"/>
    <x v="7"/>
    <n v="7.3687763713080177"/>
    <b v="0"/>
    <b v="0"/>
    <b v="1"/>
    <b v="1"/>
    <b v="1"/>
    <x v="0"/>
    <n v="0"/>
    <d v="2019-01-23T00:00:00"/>
    <n v="59.25"/>
    <b v="1"/>
    <s v="Month-to-Month"/>
  </r>
  <r>
    <s v="7319-VENRZ"/>
    <s v="Male"/>
    <n v="0"/>
    <s v="No"/>
    <s v="No"/>
    <n v="1"/>
    <n v="1"/>
    <n v="0"/>
    <s v="Bank transfer (automatic)"/>
    <n v="64.3"/>
    <n v="445.95"/>
    <s v="No"/>
    <x v="7"/>
    <n v="6.9354587869362367"/>
    <b v="0"/>
    <b v="0"/>
    <b v="1"/>
    <b v="1"/>
    <b v="1"/>
    <x v="0"/>
    <n v="0"/>
    <d v="2019-02-23T00:00:00"/>
    <n v="64.3"/>
    <b v="1"/>
    <s v="Month-to-Month"/>
  </r>
  <r>
    <s v="7319-ZNRTR"/>
    <s v="Male"/>
    <n v="0"/>
    <s v="Yes"/>
    <s v="Yes"/>
    <n v="1"/>
    <n v="0"/>
    <n v="1"/>
    <s v="Electronic check"/>
    <n v="19.600000000000001"/>
    <n v="411.15"/>
    <s v="No"/>
    <x v="25"/>
    <n v="20.977040816326529"/>
    <b v="0"/>
    <b v="0"/>
    <b v="1"/>
    <b v="0"/>
    <b v="0"/>
    <x v="2"/>
    <n v="3"/>
    <d v="2017-12-23T00:00:00"/>
    <n v="19.600000000000001"/>
    <b v="1"/>
    <s v="1 Year"/>
  </r>
  <r>
    <s v="7321-KKSDU"/>
    <s v="Male"/>
    <n v="0"/>
    <s v="No"/>
    <s v="Yes"/>
    <n v="1"/>
    <n v="0"/>
    <n v="2"/>
    <s v="Mailed check"/>
    <n v="20.5"/>
    <n v="696.8"/>
    <s v="No"/>
    <x v="47"/>
    <n v="33.990243902439019"/>
    <b v="0"/>
    <b v="0"/>
    <b v="1"/>
    <b v="0"/>
    <b v="0"/>
    <x v="2"/>
    <n v="2"/>
    <d v="2016-11-23T00:00:00"/>
    <n v="20.500000000000004"/>
    <b v="1"/>
    <s v="2 Year"/>
  </r>
  <r>
    <s v="7321-PKUYW"/>
    <s v="Female"/>
    <n v="0"/>
    <s v="No"/>
    <s v="No"/>
    <n v="2"/>
    <n v="2"/>
    <n v="0"/>
    <s v="Electronic check"/>
    <n v="90.15"/>
    <n v="987.95"/>
    <s v="Yes"/>
    <x v="28"/>
    <n v="10.958957293399889"/>
    <b v="1"/>
    <b v="1"/>
    <b v="1"/>
    <b v="1"/>
    <b v="1"/>
    <x v="0"/>
    <n v="0"/>
    <d v="2018-10-23T00:00:00"/>
    <n v="90.15"/>
    <b v="1"/>
    <s v="Month-to-Month"/>
  </r>
  <r>
    <s v="7321-VGNKU"/>
    <s v="Female"/>
    <n v="0"/>
    <s v="Yes"/>
    <s v="No"/>
    <n v="1"/>
    <n v="2"/>
    <n v="0"/>
    <s v="Electronic check"/>
    <n v="70.349999999999994"/>
    <n v="120.25"/>
    <s v="No"/>
    <x v="30"/>
    <n v="1.7093105899076049"/>
    <b v="1"/>
    <b v="0"/>
    <b v="1"/>
    <b v="1"/>
    <b v="1"/>
    <x v="0"/>
    <n v="1"/>
    <d v="2019-07-23T00:00:00"/>
    <n v="70.349999999999994"/>
    <b v="1"/>
    <s v="Month-to-Month"/>
  </r>
  <r>
    <s v="7321-ZNSLA"/>
    <s v="Male"/>
    <n v="0"/>
    <s v="Yes"/>
    <s v="Yes"/>
    <n v="0"/>
    <n v="1"/>
    <n v="2"/>
    <s v="Mailed check"/>
    <n v="40.549999999999997"/>
    <n v="590.35"/>
    <s v="No"/>
    <x v="50"/>
    <n v="14.558569667077684"/>
    <b v="0"/>
    <b v="0"/>
    <b v="0"/>
    <b v="1"/>
    <b v="0"/>
    <x v="1"/>
    <n v="3"/>
    <d v="2018-06-23T00:00:00"/>
    <n v="40.549999999999997"/>
    <b v="1"/>
    <s v="2 Year"/>
  </r>
  <r>
    <s v="7322-OCWHC"/>
    <s v="Male"/>
    <n v="1"/>
    <s v="Yes"/>
    <s v="No"/>
    <n v="2"/>
    <n v="2"/>
    <n v="2"/>
    <s v="Bank transfer (automatic)"/>
    <n v="93.05"/>
    <n v="6735.05"/>
    <s v="No"/>
    <x v="5"/>
    <n v="72.38097796883396"/>
    <b v="0"/>
    <b v="0"/>
    <b v="1"/>
    <b v="1"/>
    <b v="1"/>
    <x v="0"/>
    <n v="1"/>
    <d v="2013-08-23T00:00:00"/>
    <n v="93.05"/>
    <b v="1"/>
    <s v="2 Year"/>
  </r>
  <r>
    <s v="7325-ENZFI"/>
    <s v="Female"/>
    <n v="0"/>
    <s v="No"/>
    <s v="No"/>
    <n v="0"/>
    <n v="1"/>
    <n v="1"/>
    <s v="Bank transfer (automatic)"/>
    <n v="40.299999999999997"/>
    <n v="1630.4"/>
    <s v="No"/>
    <x v="37"/>
    <n v="40.456575682382137"/>
    <b v="1"/>
    <b v="0"/>
    <b v="0"/>
    <b v="1"/>
    <b v="0"/>
    <x v="1"/>
    <n v="0"/>
    <d v="2016-04-23T00:00:00"/>
    <n v="40.299999999999997"/>
    <b v="1"/>
    <s v="1 Year"/>
  </r>
  <r>
    <s v="7326-RIGQZ"/>
    <s v="Male"/>
    <n v="0"/>
    <s v="Yes"/>
    <s v="Yes"/>
    <n v="1"/>
    <n v="2"/>
    <n v="0"/>
    <s v="Electronic check"/>
    <n v="69.8"/>
    <n v="377.85"/>
    <s v="No"/>
    <x v="10"/>
    <n v="5.4133237822349578"/>
    <b v="0"/>
    <b v="0"/>
    <b v="1"/>
    <b v="1"/>
    <b v="1"/>
    <x v="0"/>
    <n v="3"/>
    <d v="2019-03-23T00:00:00"/>
    <n v="69.8"/>
    <b v="1"/>
    <s v="Month-to-Month"/>
  </r>
  <r>
    <s v="7328-OWMOM"/>
    <s v="Female"/>
    <n v="0"/>
    <s v="No"/>
    <s v="Yes"/>
    <n v="1"/>
    <n v="0"/>
    <n v="1"/>
    <s v="Credit card (automatic)"/>
    <n v="20.100000000000001"/>
    <n v="589.25"/>
    <s v="No"/>
    <x v="41"/>
    <n v="29.315920398009947"/>
    <b v="1"/>
    <b v="0"/>
    <b v="1"/>
    <b v="0"/>
    <b v="0"/>
    <x v="2"/>
    <n v="2"/>
    <d v="2017-03-23T00:00:00"/>
    <n v="20.100000000000001"/>
    <b v="1"/>
    <s v="1 Year"/>
  </r>
  <r>
    <s v="7328-ZJAJO"/>
    <s v="Female"/>
    <n v="0"/>
    <s v="Yes"/>
    <s v="Yes"/>
    <n v="1"/>
    <n v="0"/>
    <n v="2"/>
    <s v="Credit card (automatic)"/>
    <n v="19.5"/>
    <n v="1222.6500000000001"/>
    <s v="No"/>
    <x v="49"/>
    <n v="62.7"/>
    <b v="1"/>
    <b v="0"/>
    <b v="1"/>
    <b v="0"/>
    <b v="0"/>
    <x v="2"/>
    <n v="3"/>
    <d v="2014-06-23T00:00:00"/>
    <n v="19.5"/>
    <b v="1"/>
    <s v="2 Year"/>
  </r>
  <r>
    <s v="7330-WZLNC"/>
    <s v="Female"/>
    <n v="0"/>
    <s v="No"/>
    <s v="No"/>
    <n v="2"/>
    <n v="2"/>
    <n v="0"/>
    <s v="Electronic check"/>
    <n v="90.8"/>
    <n v="455.5"/>
    <s v="Yes"/>
    <x v="10"/>
    <n v="5.0165198237885464"/>
    <b v="1"/>
    <b v="1"/>
    <b v="1"/>
    <b v="1"/>
    <b v="1"/>
    <x v="0"/>
    <n v="0"/>
    <d v="2019-03-23T00:00:00"/>
    <n v="90.8"/>
    <b v="1"/>
    <s v="Month-to-Month"/>
  </r>
  <r>
    <s v="7336-RLLRH"/>
    <s v="Male"/>
    <n v="0"/>
    <s v="Yes"/>
    <s v="No"/>
    <n v="2"/>
    <n v="1"/>
    <n v="1"/>
    <s v="Mailed check"/>
    <n v="80.849999999999994"/>
    <n v="2204.35"/>
    <s v="No"/>
    <x v="31"/>
    <n v="27.264687693259123"/>
    <b v="0"/>
    <b v="0"/>
    <b v="1"/>
    <b v="1"/>
    <b v="1"/>
    <x v="0"/>
    <n v="1"/>
    <d v="2017-05-23T00:00:00"/>
    <n v="80.849999999999994"/>
    <b v="1"/>
    <s v="1 Year"/>
  </r>
  <r>
    <s v="7337-CINUD"/>
    <s v="Female"/>
    <n v="0"/>
    <s v="Yes"/>
    <s v="Yes"/>
    <n v="1"/>
    <n v="0"/>
    <n v="2"/>
    <s v="Bank transfer (automatic)"/>
    <n v="19.5"/>
    <n v="159.35"/>
    <s v="No"/>
    <x v="4"/>
    <n v="8.1717948717948712"/>
    <b v="1"/>
    <b v="0"/>
    <b v="1"/>
    <b v="0"/>
    <b v="0"/>
    <x v="2"/>
    <n v="3"/>
    <d v="2018-12-23T00:00:00"/>
    <n v="19.5"/>
    <b v="1"/>
    <s v="2 Year"/>
  </r>
  <r>
    <s v="7338-ERIVA"/>
    <s v="Male"/>
    <n v="0"/>
    <s v="No"/>
    <s v="Yes"/>
    <n v="0"/>
    <n v="1"/>
    <n v="1"/>
    <s v="Bank transfer (automatic)"/>
    <n v="45.05"/>
    <n v="1790.6"/>
    <s v="No"/>
    <x v="37"/>
    <n v="39.746947835738069"/>
    <b v="0"/>
    <b v="0"/>
    <b v="0"/>
    <b v="1"/>
    <b v="0"/>
    <x v="1"/>
    <n v="2"/>
    <d v="2016-05-23T00:00:00"/>
    <n v="45.05"/>
    <b v="1"/>
    <s v="1 Year"/>
  </r>
  <r>
    <s v="7339-POGZN"/>
    <s v="Female"/>
    <n v="0"/>
    <s v="No"/>
    <s v="No"/>
    <n v="2"/>
    <n v="1"/>
    <n v="0"/>
    <s v="Electronic check"/>
    <n v="50.7"/>
    <n v="214.55"/>
    <s v="No"/>
    <x v="1"/>
    <n v="4.2317554240631168"/>
    <b v="1"/>
    <b v="0"/>
    <b v="1"/>
    <b v="1"/>
    <b v="1"/>
    <x v="0"/>
    <n v="0"/>
    <d v="2019-04-23T00:00:00"/>
    <n v="50.699999999999996"/>
    <b v="1"/>
    <s v="Month-to-Month"/>
  </r>
  <r>
    <s v="7340-KEFQE"/>
    <s v="Female"/>
    <n v="0"/>
    <s v="Yes"/>
    <s v="Yes"/>
    <n v="0"/>
    <n v="1"/>
    <n v="2"/>
    <s v="Bank transfer (automatic)"/>
    <n v="34.200000000000003"/>
    <n v="1782"/>
    <s v="No"/>
    <x v="15"/>
    <n v="52.105263157894733"/>
    <b v="1"/>
    <b v="0"/>
    <b v="0"/>
    <b v="1"/>
    <b v="0"/>
    <x v="1"/>
    <n v="3"/>
    <d v="2015-04-23T00:00:00"/>
    <n v="34.200000000000003"/>
    <b v="1"/>
    <s v="2 Year"/>
  </r>
  <r>
    <s v="7341-LXCAF"/>
    <s v="Male"/>
    <n v="0"/>
    <s v="Yes"/>
    <s v="No"/>
    <n v="2"/>
    <n v="2"/>
    <n v="0"/>
    <s v="Electronic check"/>
    <n v="74.650000000000006"/>
    <n v="301.39999999999998"/>
    <s v="Yes"/>
    <x v="1"/>
    <n v="4.0375083724045542"/>
    <b v="0"/>
    <b v="1"/>
    <b v="1"/>
    <b v="1"/>
    <b v="1"/>
    <x v="0"/>
    <n v="1"/>
    <d v="2019-04-23T00:00:00"/>
    <n v="74.650000000000006"/>
    <b v="1"/>
    <s v="Month-to-Month"/>
  </r>
  <r>
    <s v="7343-EOBEU"/>
    <s v="Male"/>
    <n v="0"/>
    <s v="Yes"/>
    <s v="No"/>
    <n v="2"/>
    <n v="0"/>
    <n v="0"/>
    <s v="Mailed check"/>
    <n v="23.6"/>
    <n v="89.05"/>
    <s v="No"/>
    <x v="1"/>
    <n v="3.7733050847457625"/>
    <b v="0"/>
    <b v="0"/>
    <b v="1"/>
    <b v="0"/>
    <b v="0"/>
    <x v="2"/>
    <n v="1"/>
    <d v="2019-05-23T00:00:00"/>
    <n v="23.6"/>
    <b v="1"/>
    <s v="Month-to-Month"/>
  </r>
  <r>
    <s v="7346-MEDWM"/>
    <s v="Female"/>
    <n v="0"/>
    <s v="No"/>
    <s v="No"/>
    <n v="2"/>
    <n v="2"/>
    <n v="0"/>
    <s v="Electronic check"/>
    <n v="83.25"/>
    <n v="4949.1000000000004"/>
    <s v="No"/>
    <x v="27"/>
    <n v="59.44864864864865"/>
    <b v="1"/>
    <b v="0"/>
    <b v="1"/>
    <b v="1"/>
    <b v="1"/>
    <x v="0"/>
    <n v="0"/>
    <d v="2014-09-23T00:00:00"/>
    <n v="83.25"/>
    <b v="1"/>
    <s v="Month-to-Month"/>
  </r>
  <r>
    <s v="7349-ALMUX"/>
    <s v="Male"/>
    <n v="0"/>
    <s v="No"/>
    <s v="No"/>
    <n v="1"/>
    <n v="1"/>
    <n v="2"/>
    <s v="Bank transfer (automatic)"/>
    <n v="65.599999999999994"/>
    <n v="2313.8000000000002"/>
    <s v="No"/>
    <x v="69"/>
    <n v="35.271341463414643"/>
    <b v="0"/>
    <b v="0"/>
    <b v="1"/>
    <b v="1"/>
    <b v="1"/>
    <x v="0"/>
    <n v="0"/>
    <d v="2016-09-23T00:00:00"/>
    <n v="65.599999999999994"/>
    <b v="1"/>
    <s v="2 Year"/>
  </r>
  <r>
    <s v="7351-KYHQH"/>
    <s v="Female"/>
    <n v="1"/>
    <s v="No"/>
    <s v="No"/>
    <n v="1"/>
    <n v="1"/>
    <n v="0"/>
    <s v="Electronic check"/>
    <n v="64.95"/>
    <n v="493.65"/>
    <s v="No"/>
    <x v="4"/>
    <n v="7.6004618937644333"/>
    <b v="1"/>
    <b v="0"/>
    <b v="1"/>
    <b v="1"/>
    <b v="1"/>
    <x v="0"/>
    <n v="0"/>
    <d v="2019-01-23T00:00:00"/>
    <n v="64.95"/>
    <b v="1"/>
    <s v="Month-to-Month"/>
  </r>
  <r>
    <s v="7351-MHQVU"/>
    <s v="Female"/>
    <n v="0"/>
    <s v="No"/>
    <s v="No"/>
    <n v="0"/>
    <n v="1"/>
    <n v="0"/>
    <s v="Credit card (automatic)"/>
    <n v="50.95"/>
    <n v="307.60000000000002"/>
    <s v="No"/>
    <x v="40"/>
    <n v="6.0372914622178611"/>
    <b v="1"/>
    <b v="0"/>
    <b v="0"/>
    <b v="1"/>
    <b v="0"/>
    <x v="1"/>
    <n v="0"/>
    <d v="2019-02-23T00:00:00"/>
    <n v="50.95"/>
    <b v="1"/>
    <s v="Month-to-Month"/>
  </r>
  <r>
    <s v="7353-YOWFP"/>
    <s v="Female"/>
    <n v="0"/>
    <s v="No"/>
    <s v="No"/>
    <n v="1"/>
    <n v="0"/>
    <n v="1"/>
    <s v="Mailed check"/>
    <n v="20.25"/>
    <n v="129.15"/>
    <s v="No"/>
    <x v="40"/>
    <n v="6.3777777777777782"/>
    <b v="1"/>
    <b v="0"/>
    <b v="1"/>
    <b v="0"/>
    <b v="0"/>
    <x v="2"/>
    <n v="0"/>
    <d v="2019-02-23T00:00:00"/>
    <n v="20.25"/>
    <b v="1"/>
    <s v="1 Year"/>
  </r>
  <r>
    <s v="7354-OIJLX"/>
    <s v="Male"/>
    <n v="0"/>
    <s v="No"/>
    <s v="No"/>
    <n v="2"/>
    <n v="2"/>
    <n v="0"/>
    <s v="Electronic check"/>
    <n v="75.849999999999994"/>
    <n v="724.65"/>
    <s v="No"/>
    <x v="56"/>
    <n v="9.5537244561634811"/>
    <b v="0"/>
    <b v="0"/>
    <b v="1"/>
    <b v="1"/>
    <b v="1"/>
    <x v="0"/>
    <n v="0"/>
    <d v="2018-11-23T00:00:00"/>
    <n v="75.849999999999994"/>
    <b v="1"/>
    <s v="Month-to-Month"/>
  </r>
  <r>
    <s v="7356-AYNJP"/>
    <s v="Female"/>
    <n v="0"/>
    <s v="No"/>
    <s v="No"/>
    <n v="2"/>
    <n v="0"/>
    <n v="1"/>
    <s v="Electronic check"/>
    <n v="23.9"/>
    <n v="97.5"/>
    <s v="No"/>
    <x v="1"/>
    <n v="4.0794979079497908"/>
    <b v="1"/>
    <b v="0"/>
    <b v="1"/>
    <b v="0"/>
    <b v="0"/>
    <x v="2"/>
    <n v="0"/>
    <d v="2019-04-23T00:00:00"/>
    <n v="23.9"/>
    <b v="1"/>
    <s v="1 Year"/>
  </r>
  <r>
    <s v="7356-IWLFW"/>
    <s v="Male"/>
    <n v="0"/>
    <s v="Yes"/>
    <s v="Yes"/>
    <n v="2"/>
    <n v="2"/>
    <n v="0"/>
    <s v="Bank transfer (automatic)"/>
    <n v="80"/>
    <n v="3769.7"/>
    <s v="No"/>
    <x v="70"/>
    <n v="47.121249999999996"/>
    <b v="0"/>
    <b v="0"/>
    <b v="1"/>
    <b v="1"/>
    <b v="1"/>
    <x v="0"/>
    <n v="3"/>
    <d v="2015-09-23T00:00:00"/>
    <n v="80"/>
    <b v="1"/>
    <s v="Month-to-Month"/>
  </r>
  <r>
    <s v="7359-PTSXY"/>
    <s v="Male"/>
    <n v="0"/>
    <s v="No"/>
    <s v="No"/>
    <n v="1"/>
    <n v="1"/>
    <n v="0"/>
    <s v="Electronic check"/>
    <n v="45.75"/>
    <n v="45.75"/>
    <s v="Yes"/>
    <x v="13"/>
    <n v="1"/>
    <b v="0"/>
    <b v="1"/>
    <b v="1"/>
    <b v="1"/>
    <b v="1"/>
    <x v="0"/>
    <n v="0"/>
    <d v="2019-07-23T00:00:00"/>
    <n v="45.75"/>
    <b v="1"/>
    <s v="Month-to-Month"/>
  </r>
  <r>
    <s v="7359-SSBJK"/>
    <s v="Female"/>
    <n v="1"/>
    <s v="No"/>
    <s v="No"/>
    <n v="1"/>
    <n v="1"/>
    <n v="2"/>
    <s v="Credit card (automatic)"/>
    <n v="70.2"/>
    <n v="4481"/>
    <s v="Yes"/>
    <x v="6"/>
    <n v="63.831908831908827"/>
    <b v="1"/>
    <b v="1"/>
    <b v="1"/>
    <b v="1"/>
    <b v="1"/>
    <x v="0"/>
    <n v="0"/>
    <d v="2014-05-23T00:00:00"/>
    <n v="70.2"/>
    <b v="1"/>
    <s v="2 Year"/>
  </r>
  <r>
    <s v="7359-WWYJV"/>
    <s v="Male"/>
    <n v="0"/>
    <s v="Yes"/>
    <s v="No"/>
    <n v="2"/>
    <n v="2"/>
    <n v="2"/>
    <s v="Credit card (automatic)"/>
    <n v="114.45"/>
    <n v="8375.0499999999993"/>
    <s v="No"/>
    <x v="54"/>
    <n v="73.176496286588019"/>
    <b v="0"/>
    <b v="0"/>
    <b v="1"/>
    <b v="1"/>
    <b v="1"/>
    <x v="0"/>
    <n v="1"/>
    <d v="2013-07-23T00:00:00"/>
    <n v="114.45"/>
    <b v="1"/>
    <s v="2 Year"/>
  </r>
  <r>
    <s v="7361-YPXFS"/>
    <s v="Female"/>
    <n v="1"/>
    <s v="No"/>
    <s v="No"/>
    <n v="2"/>
    <n v="1"/>
    <n v="0"/>
    <s v="Bank transfer (automatic)"/>
    <n v="64.45"/>
    <n v="1867.6"/>
    <s v="No"/>
    <x v="41"/>
    <n v="28.977501939487972"/>
    <b v="1"/>
    <b v="0"/>
    <b v="1"/>
    <b v="1"/>
    <b v="1"/>
    <x v="0"/>
    <n v="0"/>
    <d v="2017-04-23T00:00:00"/>
    <n v="64.45"/>
    <b v="1"/>
    <s v="Month-to-Month"/>
  </r>
  <r>
    <s v="7363-QTBIW"/>
    <s v="Female"/>
    <n v="0"/>
    <s v="Yes"/>
    <s v="No"/>
    <n v="1"/>
    <n v="2"/>
    <n v="0"/>
    <s v="Electronic check"/>
    <n v="79.75"/>
    <n v="769.1"/>
    <s v="No"/>
    <x v="56"/>
    <n v="9.6438871473354233"/>
    <b v="1"/>
    <b v="0"/>
    <b v="1"/>
    <b v="1"/>
    <b v="1"/>
    <x v="0"/>
    <n v="1"/>
    <d v="2018-11-23T00:00:00"/>
    <n v="79.75"/>
    <b v="1"/>
    <s v="Month-to-Month"/>
  </r>
  <r>
    <s v="7365-BVCJH"/>
    <s v="Male"/>
    <n v="0"/>
    <s v="No"/>
    <s v="No"/>
    <n v="0"/>
    <n v="1"/>
    <n v="0"/>
    <s v="Electronic check"/>
    <n v="24.4"/>
    <n v="24.4"/>
    <s v="No"/>
    <x v="13"/>
    <n v="1"/>
    <b v="0"/>
    <b v="0"/>
    <b v="0"/>
    <b v="1"/>
    <b v="0"/>
    <x v="1"/>
    <n v="0"/>
    <d v="2019-07-23T00:00:00"/>
    <n v="24.4"/>
    <b v="1"/>
    <s v="Month-to-Month"/>
  </r>
  <r>
    <s v="7369-TRPFD"/>
    <s v="Male"/>
    <n v="0"/>
    <s v="No"/>
    <s v="No"/>
    <n v="1"/>
    <n v="0"/>
    <n v="1"/>
    <s v="Mailed check"/>
    <n v="18.8"/>
    <n v="279.2"/>
    <s v="No"/>
    <x v="50"/>
    <n v="14.851063829787233"/>
    <b v="0"/>
    <b v="0"/>
    <b v="1"/>
    <b v="0"/>
    <b v="0"/>
    <x v="2"/>
    <n v="0"/>
    <d v="2018-06-23T00:00:00"/>
    <n v="18.8"/>
    <b v="1"/>
    <s v="1 Year"/>
  </r>
  <r>
    <s v="7375-WMVMT"/>
    <s v="Male"/>
    <n v="1"/>
    <s v="Yes"/>
    <s v="No"/>
    <n v="1"/>
    <n v="2"/>
    <n v="2"/>
    <s v="Credit card (automatic)"/>
    <n v="95.5"/>
    <n v="6707.15"/>
    <s v="No"/>
    <x v="42"/>
    <n v="70.231937172774863"/>
    <b v="0"/>
    <b v="0"/>
    <b v="1"/>
    <b v="1"/>
    <b v="1"/>
    <x v="0"/>
    <n v="1"/>
    <d v="2013-10-23T00:00:00"/>
    <n v="95.5"/>
    <b v="1"/>
    <s v="2 Year"/>
  </r>
  <r>
    <s v="7377-DMMRI"/>
    <s v="Male"/>
    <n v="0"/>
    <s v="No"/>
    <s v="No"/>
    <n v="1"/>
    <n v="1"/>
    <n v="0"/>
    <s v="Electronic check"/>
    <n v="47.8"/>
    <n v="92.45"/>
    <s v="Yes"/>
    <x v="30"/>
    <n v="1.9341004184100421"/>
    <b v="0"/>
    <b v="1"/>
    <b v="1"/>
    <b v="1"/>
    <b v="1"/>
    <x v="0"/>
    <n v="0"/>
    <d v="2019-07-23T00:00:00"/>
    <n v="47.8"/>
    <b v="1"/>
    <s v="Month-to-Month"/>
  </r>
  <r>
    <s v="7379-FNIUJ"/>
    <s v="Male"/>
    <n v="0"/>
    <s v="No"/>
    <s v="No"/>
    <n v="1"/>
    <n v="2"/>
    <n v="0"/>
    <s v="Electronic check"/>
    <n v="100.2"/>
    <n v="198.5"/>
    <s v="No"/>
    <x v="30"/>
    <n v="1.9810379241516967"/>
    <b v="0"/>
    <b v="0"/>
    <b v="1"/>
    <b v="1"/>
    <b v="1"/>
    <x v="0"/>
    <n v="0"/>
    <d v="2019-07-23T00:00:00"/>
    <n v="100.2"/>
    <b v="1"/>
    <s v="Month-to-Month"/>
  </r>
  <r>
    <s v="7379-POKDZ"/>
    <s v="Male"/>
    <n v="0"/>
    <s v="Yes"/>
    <s v="No"/>
    <n v="1"/>
    <n v="2"/>
    <n v="0"/>
    <s v="Electronic check"/>
    <n v="70.3"/>
    <n v="208.85"/>
    <s v="Yes"/>
    <x v="3"/>
    <n v="2.9708392603129448"/>
    <b v="0"/>
    <b v="1"/>
    <b v="1"/>
    <b v="1"/>
    <b v="1"/>
    <x v="0"/>
    <n v="1"/>
    <d v="2019-06-23T00:00:00"/>
    <n v="70.3"/>
    <b v="1"/>
    <s v="Month-to-Month"/>
  </r>
  <r>
    <s v="7382-DFJTU"/>
    <s v="Male"/>
    <n v="0"/>
    <s v="No"/>
    <s v="No"/>
    <n v="1"/>
    <n v="1"/>
    <n v="0"/>
    <s v="Credit card (automatic)"/>
    <n v="55.2"/>
    <n v="1058.0999999999999"/>
    <s v="No"/>
    <x v="57"/>
    <n v="19.168478260869563"/>
    <b v="0"/>
    <b v="0"/>
    <b v="1"/>
    <b v="1"/>
    <b v="1"/>
    <x v="0"/>
    <n v="0"/>
    <d v="2018-01-23T00:00:00"/>
    <n v="55.2"/>
    <b v="1"/>
    <s v="Month-to-Month"/>
  </r>
  <r>
    <s v="7384-GHBPI"/>
    <s v="Male"/>
    <n v="0"/>
    <s v="Yes"/>
    <s v="No"/>
    <n v="0"/>
    <n v="1"/>
    <n v="0"/>
    <s v="Electronic check"/>
    <n v="35.15"/>
    <n v="99.75"/>
    <s v="Yes"/>
    <x v="3"/>
    <n v="2.8378378378378382"/>
    <b v="0"/>
    <b v="1"/>
    <b v="0"/>
    <b v="1"/>
    <b v="0"/>
    <x v="1"/>
    <n v="1"/>
    <d v="2019-06-23T00:00:00"/>
    <n v="35.15"/>
    <b v="1"/>
    <s v="Month-to-Month"/>
  </r>
  <r>
    <s v="7389-KBFIT"/>
    <s v="Female"/>
    <n v="0"/>
    <s v="Yes"/>
    <s v="Yes"/>
    <n v="0"/>
    <n v="1"/>
    <n v="0"/>
    <s v="Mailed check"/>
    <n v="30.25"/>
    <n v="63.75"/>
    <s v="No"/>
    <x v="30"/>
    <n v="2.1074380165289255"/>
    <b v="1"/>
    <b v="0"/>
    <b v="0"/>
    <b v="1"/>
    <b v="0"/>
    <x v="1"/>
    <n v="3"/>
    <d v="2019-06-23T00:00:00"/>
    <n v="30.250000000000004"/>
    <b v="1"/>
    <s v="Month-to-Month"/>
  </r>
  <r>
    <s v="7392-YYPYJ"/>
    <s v="Male"/>
    <n v="0"/>
    <s v="No"/>
    <s v="No"/>
    <n v="2"/>
    <n v="2"/>
    <n v="0"/>
    <s v="Electronic check"/>
    <n v="100.65"/>
    <n v="2415.9499999999998"/>
    <s v="No"/>
    <x v="19"/>
    <n v="24.003477396920015"/>
    <b v="0"/>
    <b v="0"/>
    <b v="1"/>
    <b v="1"/>
    <b v="1"/>
    <x v="0"/>
    <n v="0"/>
    <d v="2017-08-23T00:00:00"/>
    <n v="100.65"/>
    <b v="1"/>
    <s v="Month-to-Month"/>
  </r>
  <r>
    <s v="7394-FKDNK"/>
    <s v="Female"/>
    <n v="0"/>
    <s v="Yes"/>
    <s v="No"/>
    <n v="1"/>
    <n v="2"/>
    <n v="0"/>
    <s v="Electronic check"/>
    <n v="89.45"/>
    <n v="853.1"/>
    <s v="Yes"/>
    <x v="56"/>
    <n v="9.5371716042481829"/>
    <b v="1"/>
    <b v="1"/>
    <b v="1"/>
    <b v="1"/>
    <b v="1"/>
    <x v="0"/>
    <n v="1"/>
    <d v="2018-11-23T00:00:00"/>
    <n v="89.45"/>
    <b v="1"/>
    <s v="Month-to-Month"/>
  </r>
  <r>
    <s v="7394-LWLYN"/>
    <s v="Female"/>
    <n v="0"/>
    <s v="No"/>
    <s v="No"/>
    <n v="1"/>
    <n v="2"/>
    <n v="0"/>
    <s v="Electronic check"/>
    <n v="70.150000000000006"/>
    <n v="123.8"/>
    <s v="No"/>
    <x v="30"/>
    <n v="1.7647897362794012"/>
    <b v="1"/>
    <b v="0"/>
    <b v="1"/>
    <b v="1"/>
    <b v="1"/>
    <x v="0"/>
    <n v="0"/>
    <d v="2019-07-23T00:00:00"/>
    <n v="70.150000000000006"/>
    <b v="1"/>
    <s v="Month-to-Month"/>
  </r>
  <r>
    <s v="7395-IGJOS"/>
    <s v="Male"/>
    <n v="1"/>
    <s v="Yes"/>
    <s v="No"/>
    <n v="1"/>
    <n v="2"/>
    <n v="0"/>
    <s v="Bank transfer (automatic)"/>
    <n v="81.5"/>
    <n v="1329.2"/>
    <s v="Yes"/>
    <x v="45"/>
    <n v="16.30920245398773"/>
    <b v="0"/>
    <b v="1"/>
    <b v="1"/>
    <b v="1"/>
    <b v="1"/>
    <x v="0"/>
    <n v="1"/>
    <d v="2018-04-23T00:00:00"/>
    <n v="81.5"/>
    <b v="1"/>
    <s v="Month-to-Month"/>
  </r>
  <r>
    <s v="7395-XWZOY"/>
    <s v="Male"/>
    <n v="0"/>
    <s v="No"/>
    <s v="No"/>
    <n v="0"/>
    <n v="1"/>
    <n v="0"/>
    <s v="Credit card (automatic)"/>
    <n v="55"/>
    <n v="1165.55"/>
    <s v="No"/>
    <x v="25"/>
    <n v="21.191818181818181"/>
    <b v="0"/>
    <b v="0"/>
    <b v="0"/>
    <b v="1"/>
    <b v="0"/>
    <x v="1"/>
    <n v="0"/>
    <d v="2017-11-23T00:00:00"/>
    <n v="55"/>
    <b v="1"/>
    <s v="Month-to-Month"/>
  </r>
  <r>
    <s v="7396-VJUZB"/>
    <s v="Male"/>
    <n v="0"/>
    <s v="Yes"/>
    <s v="Yes"/>
    <n v="1"/>
    <n v="1"/>
    <n v="0"/>
    <s v="Mailed check"/>
    <n v="45.25"/>
    <n v="155.35"/>
    <s v="No"/>
    <x v="3"/>
    <n v="3.4331491712707183"/>
    <b v="0"/>
    <b v="0"/>
    <b v="1"/>
    <b v="1"/>
    <b v="1"/>
    <x v="0"/>
    <n v="3"/>
    <d v="2019-05-23T00:00:00"/>
    <n v="45.25"/>
    <b v="1"/>
    <s v="Month-to-Month"/>
  </r>
  <r>
    <s v="7398-HPYZQ"/>
    <s v="Male"/>
    <n v="0"/>
    <s v="Yes"/>
    <s v="No"/>
    <n v="2"/>
    <n v="1"/>
    <n v="2"/>
    <s v="Bank transfer (automatic)"/>
    <n v="90.55"/>
    <n v="6404"/>
    <s v="No"/>
    <x v="20"/>
    <n v="70.723357261181675"/>
    <b v="0"/>
    <b v="0"/>
    <b v="1"/>
    <b v="1"/>
    <b v="1"/>
    <x v="0"/>
    <n v="1"/>
    <d v="2013-10-23T00:00:00"/>
    <n v="90.549999999999983"/>
    <b v="1"/>
    <s v="2 Year"/>
  </r>
  <r>
    <s v="7398-LXGYX"/>
    <s v="Male"/>
    <n v="0"/>
    <s v="Yes"/>
    <s v="No"/>
    <n v="2"/>
    <n v="2"/>
    <n v="0"/>
    <s v="Credit card (automatic)"/>
    <n v="84.8"/>
    <n v="3626.35"/>
    <s v="No"/>
    <x v="26"/>
    <n v="42.763561320754718"/>
    <b v="0"/>
    <b v="0"/>
    <b v="1"/>
    <b v="1"/>
    <b v="1"/>
    <x v="0"/>
    <n v="1"/>
    <d v="2016-02-23T00:00:00"/>
    <n v="84.8"/>
    <b v="1"/>
    <s v="Month-to-Month"/>
  </r>
  <r>
    <s v="7398-SKNQZ"/>
    <s v="Female"/>
    <n v="0"/>
    <s v="Yes"/>
    <s v="No"/>
    <n v="2"/>
    <n v="2"/>
    <n v="0"/>
    <s v="Electronic check"/>
    <n v="94.9"/>
    <n v="273.2"/>
    <s v="No"/>
    <x v="3"/>
    <n v="2.8788198103266596"/>
    <b v="1"/>
    <b v="0"/>
    <b v="1"/>
    <b v="1"/>
    <b v="1"/>
    <x v="0"/>
    <n v="1"/>
    <d v="2019-06-23T00:00:00"/>
    <n v="94.899999999999991"/>
    <b v="1"/>
    <s v="Month-to-Month"/>
  </r>
  <r>
    <s v="7399-QHBJS"/>
    <s v="Female"/>
    <n v="0"/>
    <s v="Yes"/>
    <s v="Yes"/>
    <n v="2"/>
    <n v="1"/>
    <n v="2"/>
    <s v="Credit card (automatic)"/>
    <n v="66.75"/>
    <n v="4760.3"/>
    <s v="No"/>
    <x v="20"/>
    <n v="71.315355805243442"/>
    <b v="1"/>
    <b v="0"/>
    <b v="1"/>
    <b v="1"/>
    <b v="1"/>
    <x v="0"/>
    <n v="3"/>
    <d v="2013-09-23T00:00:00"/>
    <n v="66.75"/>
    <b v="1"/>
    <s v="2 Year"/>
  </r>
  <r>
    <s v="7401-JIXNM"/>
    <s v="Female"/>
    <n v="0"/>
    <s v="Yes"/>
    <s v="Yes"/>
    <n v="2"/>
    <n v="1"/>
    <n v="2"/>
    <s v="Credit card (automatic)"/>
    <n v="91.3"/>
    <n v="4965"/>
    <s v="No"/>
    <x v="9"/>
    <n v="54.381161007667032"/>
    <b v="1"/>
    <b v="0"/>
    <b v="1"/>
    <b v="1"/>
    <b v="1"/>
    <x v="0"/>
    <n v="3"/>
    <d v="2015-02-23T00:00:00"/>
    <n v="91.3"/>
    <b v="1"/>
    <s v="2 Year"/>
  </r>
  <r>
    <s v="7401-RUBNK"/>
    <s v="Female"/>
    <n v="0"/>
    <s v="Yes"/>
    <s v="No"/>
    <n v="1"/>
    <n v="2"/>
    <n v="0"/>
    <s v="Electronic check"/>
    <n v="74.8"/>
    <n v="1438.05"/>
    <s v="No"/>
    <x v="57"/>
    <n v="19.225267379679146"/>
    <b v="1"/>
    <b v="0"/>
    <b v="1"/>
    <b v="1"/>
    <b v="1"/>
    <x v="0"/>
    <n v="1"/>
    <d v="2018-01-23T00:00:00"/>
    <n v="74.8"/>
    <b v="1"/>
    <s v="Month-to-Month"/>
  </r>
  <r>
    <s v="7402-EYFXX"/>
    <s v="Male"/>
    <n v="1"/>
    <s v="No"/>
    <s v="No"/>
    <n v="2"/>
    <n v="2"/>
    <n v="0"/>
    <s v="Electronic check"/>
    <n v="93.6"/>
    <n v="2404.1"/>
    <s v="No"/>
    <x v="32"/>
    <n v="25.68482905982906"/>
    <b v="0"/>
    <b v="0"/>
    <b v="1"/>
    <b v="1"/>
    <b v="1"/>
    <x v="0"/>
    <n v="0"/>
    <d v="2017-07-23T00:00:00"/>
    <n v="93.6"/>
    <b v="1"/>
    <s v="Month-to-Month"/>
  </r>
  <r>
    <s v="7402-PWYJJ"/>
    <s v="Female"/>
    <n v="0"/>
    <s v="Yes"/>
    <s v="No"/>
    <n v="2"/>
    <n v="2"/>
    <n v="1"/>
    <s v="Electronic check"/>
    <n v="91.15"/>
    <n v="4862.5"/>
    <s v="No"/>
    <x v="18"/>
    <n v="53.346132748217222"/>
    <b v="1"/>
    <b v="0"/>
    <b v="1"/>
    <b v="1"/>
    <b v="1"/>
    <x v="0"/>
    <n v="1"/>
    <d v="2015-03-23T00:00:00"/>
    <n v="91.15"/>
    <b v="1"/>
    <s v="1 Year"/>
  </r>
  <r>
    <s v="7404-JLKQG"/>
    <s v="Female"/>
    <n v="0"/>
    <s v="No"/>
    <s v="No"/>
    <n v="1"/>
    <n v="1"/>
    <n v="0"/>
    <s v="Electronic check"/>
    <n v="57.55"/>
    <n v="161.44999999999999"/>
    <s v="No"/>
    <x v="3"/>
    <n v="2.8053866203301476"/>
    <b v="1"/>
    <b v="0"/>
    <b v="1"/>
    <b v="1"/>
    <b v="1"/>
    <x v="0"/>
    <n v="0"/>
    <d v="2019-06-23T00:00:00"/>
    <n v="57.55"/>
    <b v="1"/>
    <s v="Month-to-Month"/>
  </r>
  <r>
    <s v="7407-SUJIZ"/>
    <s v="Male"/>
    <n v="0"/>
    <s v="No"/>
    <s v="No"/>
    <n v="1"/>
    <n v="0"/>
    <n v="0"/>
    <s v="Mailed check"/>
    <n v="20.6"/>
    <n v="541.5"/>
    <s v="No"/>
    <x v="32"/>
    <n v="26.28640776699029"/>
    <b v="0"/>
    <b v="0"/>
    <b v="1"/>
    <b v="0"/>
    <b v="0"/>
    <x v="2"/>
    <n v="0"/>
    <d v="2017-06-23T00:00:00"/>
    <n v="20.6"/>
    <b v="1"/>
    <s v="Month-to-Month"/>
  </r>
  <r>
    <s v="7408-OFWXJ"/>
    <s v="Female"/>
    <n v="0"/>
    <s v="Yes"/>
    <s v="Yes"/>
    <n v="2"/>
    <n v="1"/>
    <n v="2"/>
    <s v="Credit card (automatic)"/>
    <n v="89.8"/>
    <n v="6510.45"/>
    <s v="No"/>
    <x v="5"/>
    <n v="72.499443207126944"/>
    <b v="1"/>
    <b v="0"/>
    <b v="1"/>
    <b v="1"/>
    <b v="1"/>
    <x v="0"/>
    <n v="3"/>
    <d v="2013-08-23T00:00:00"/>
    <n v="89.8"/>
    <b v="1"/>
    <s v="2 Year"/>
  </r>
  <r>
    <s v="7409-JURKQ"/>
    <s v="Female"/>
    <n v="0"/>
    <s v="Yes"/>
    <s v="No"/>
    <n v="2"/>
    <n v="2"/>
    <n v="1"/>
    <s v="Bank transfer (automatic)"/>
    <n v="111.8"/>
    <n v="5809.75"/>
    <s v="No"/>
    <x v="15"/>
    <n v="51.965563506261184"/>
    <b v="1"/>
    <b v="0"/>
    <b v="1"/>
    <b v="1"/>
    <b v="1"/>
    <x v="0"/>
    <n v="1"/>
    <d v="2015-05-23T00:00:00"/>
    <n v="111.8"/>
    <b v="1"/>
    <s v="1 Year"/>
  </r>
  <r>
    <s v="7409-KIUTL"/>
    <s v="Female"/>
    <n v="1"/>
    <s v="No"/>
    <s v="Yes"/>
    <n v="1"/>
    <n v="2"/>
    <n v="0"/>
    <s v="Electronic check"/>
    <n v="71"/>
    <n v="71"/>
    <s v="Yes"/>
    <x v="13"/>
    <n v="1"/>
    <b v="1"/>
    <b v="1"/>
    <b v="1"/>
    <b v="1"/>
    <b v="1"/>
    <x v="0"/>
    <n v="2"/>
    <d v="2019-07-23T00:00:00"/>
    <n v="71"/>
    <b v="1"/>
    <s v="Month-to-Month"/>
  </r>
  <r>
    <s v="7410-KTVFV"/>
    <s v="Male"/>
    <n v="0"/>
    <s v="Yes"/>
    <s v="No"/>
    <n v="1"/>
    <n v="1"/>
    <n v="0"/>
    <s v="Mailed check"/>
    <n v="49.55"/>
    <n v="878.35"/>
    <s v="Yes"/>
    <x v="53"/>
    <n v="17.726538849646822"/>
    <b v="0"/>
    <b v="1"/>
    <b v="1"/>
    <b v="1"/>
    <b v="1"/>
    <x v="0"/>
    <n v="1"/>
    <d v="2018-03-23T00:00:00"/>
    <n v="49.55"/>
    <b v="1"/>
    <s v="Month-to-Month"/>
  </r>
  <r>
    <s v="7410-OIEDU"/>
    <s v="Male"/>
    <n v="0"/>
    <s v="No"/>
    <s v="No"/>
    <n v="1"/>
    <n v="2"/>
    <n v="0"/>
    <s v="Mailed check"/>
    <n v="79.849999999999994"/>
    <n v="887.35"/>
    <s v="No"/>
    <x v="28"/>
    <n v="11.112711333750784"/>
    <b v="0"/>
    <b v="0"/>
    <b v="1"/>
    <b v="1"/>
    <b v="1"/>
    <x v="0"/>
    <n v="0"/>
    <d v="2018-09-23T00:00:00"/>
    <n v="79.849999999999994"/>
    <b v="1"/>
    <s v="Month-to-Month"/>
  </r>
  <r>
    <s v="7410-YTJIK"/>
    <s v="Female"/>
    <n v="0"/>
    <s v="No"/>
    <s v="No"/>
    <n v="2"/>
    <n v="2"/>
    <n v="0"/>
    <s v="Mailed check"/>
    <n v="75.45"/>
    <n v="480.75"/>
    <s v="Yes"/>
    <x v="40"/>
    <n v="6.3717693836978126"/>
    <b v="1"/>
    <b v="1"/>
    <b v="1"/>
    <b v="1"/>
    <b v="1"/>
    <x v="0"/>
    <n v="0"/>
    <d v="2019-02-23T00:00:00"/>
    <n v="75.45"/>
    <b v="1"/>
    <s v="Month-to-Month"/>
  </r>
  <r>
    <s v="7416-CKTEP"/>
    <s v="Female"/>
    <n v="0"/>
    <s v="Yes"/>
    <s v="No"/>
    <n v="1"/>
    <n v="0"/>
    <n v="2"/>
    <s v="Bank transfer (automatic)"/>
    <n v="19.600000000000001"/>
    <n v="1134.25"/>
    <s v="No"/>
    <x v="65"/>
    <n v="57.869897959183668"/>
    <b v="1"/>
    <b v="0"/>
    <b v="1"/>
    <b v="0"/>
    <b v="0"/>
    <x v="2"/>
    <n v="1"/>
    <d v="2014-11-23T00:00:00"/>
    <n v="19.600000000000001"/>
    <b v="1"/>
    <s v="2 Year"/>
  </r>
  <r>
    <s v="7421-ZLUPA"/>
    <s v="Female"/>
    <n v="0"/>
    <s v="No"/>
    <s v="No"/>
    <n v="0"/>
    <n v="1"/>
    <n v="0"/>
    <s v="Mailed check"/>
    <n v="29.25"/>
    <n v="226.95"/>
    <s v="No"/>
    <x v="4"/>
    <n v="7.7589743589743589"/>
    <b v="1"/>
    <b v="0"/>
    <b v="0"/>
    <b v="1"/>
    <b v="0"/>
    <x v="1"/>
    <n v="0"/>
    <d v="2019-01-23T00:00:00"/>
    <n v="29.25"/>
    <b v="1"/>
    <s v="Month-to-Month"/>
  </r>
  <r>
    <s v="7422-WNBTY"/>
    <s v="Male"/>
    <n v="0"/>
    <s v="Yes"/>
    <s v="No"/>
    <n v="2"/>
    <n v="2"/>
    <n v="0"/>
    <s v="Electronic check"/>
    <n v="93.35"/>
    <n v="3092"/>
    <s v="No"/>
    <x v="12"/>
    <n v="33.122656668452066"/>
    <b v="0"/>
    <b v="0"/>
    <b v="1"/>
    <b v="1"/>
    <b v="1"/>
    <x v="0"/>
    <n v="1"/>
    <d v="2016-11-23T00:00:00"/>
    <n v="93.35"/>
    <b v="1"/>
    <s v="Month-to-Month"/>
  </r>
  <r>
    <s v="7426-GSWPO"/>
    <s v="Male"/>
    <n v="1"/>
    <s v="No"/>
    <s v="No"/>
    <n v="2"/>
    <n v="2"/>
    <n v="0"/>
    <s v="Bank transfer (automatic)"/>
    <n v="103.5"/>
    <n v="6548.65"/>
    <s v="No"/>
    <x v="49"/>
    <n v="63.271980676328496"/>
    <b v="0"/>
    <b v="0"/>
    <b v="1"/>
    <b v="1"/>
    <b v="1"/>
    <x v="0"/>
    <n v="0"/>
    <d v="2014-05-23T00:00:00"/>
    <n v="103.5"/>
    <b v="1"/>
    <s v="Month-to-Month"/>
  </r>
  <r>
    <s v="7426-RHZGU"/>
    <s v="Male"/>
    <n v="0"/>
    <s v="No"/>
    <s v="No"/>
    <n v="1"/>
    <n v="2"/>
    <n v="0"/>
    <s v="Bank transfer (automatic)"/>
    <n v="95.9"/>
    <n v="827.45"/>
    <s v="No"/>
    <x v="0"/>
    <n v="8.6282586027111581"/>
    <b v="0"/>
    <b v="0"/>
    <b v="1"/>
    <b v="1"/>
    <b v="1"/>
    <x v="0"/>
    <n v="0"/>
    <d v="2018-12-23T00:00:00"/>
    <n v="95.899999999999991"/>
    <b v="1"/>
    <s v="Month-to-Month"/>
  </r>
  <r>
    <s v="7426-WEIJX"/>
    <s v="Male"/>
    <n v="1"/>
    <s v="Yes"/>
    <s v="Yes"/>
    <n v="2"/>
    <n v="2"/>
    <n v="0"/>
    <s v="Electronic check"/>
    <n v="80.95"/>
    <n v="4859.1000000000004"/>
    <s v="No"/>
    <x v="58"/>
    <n v="60.025941939468808"/>
    <b v="0"/>
    <b v="0"/>
    <b v="1"/>
    <b v="1"/>
    <b v="1"/>
    <x v="0"/>
    <n v="3"/>
    <d v="2014-08-23T00:00:00"/>
    <n v="80.95"/>
    <b v="1"/>
    <s v="Month-to-Month"/>
  </r>
  <r>
    <s v="7427-AUFPY"/>
    <s v="Male"/>
    <n v="0"/>
    <s v="No"/>
    <s v="No"/>
    <n v="1"/>
    <n v="0"/>
    <n v="2"/>
    <s v="Credit card (automatic)"/>
    <n v="19.649999999999999"/>
    <n v="1008.7"/>
    <s v="No"/>
    <x v="62"/>
    <n v="51.333333333333343"/>
    <b v="0"/>
    <b v="0"/>
    <b v="1"/>
    <b v="0"/>
    <b v="0"/>
    <x v="2"/>
    <n v="0"/>
    <d v="2015-05-23T00:00:00"/>
    <n v="19.649999999999999"/>
    <b v="1"/>
    <s v="2 Year"/>
  </r>
  <r>
    <s v="7432-FFVAR"/>
    <s v="Female"/>
    <n v="0"/>
    <s v="Yes"/>
    <s v="Yes"/>
    <n v="1"/>
    <n v="2"/>
    <n v="1"/>
    <s v="Bank transfer (automatic)"/>
    <n v="90.95"/>
    <n v="4236.6000000000004"/>
    <s v="No"/>
    <x v="70"/>
    <n v="46.581638262781752"/>
    <b v="1"/>
    <b v="0"/>
    <b v="1"/>
    <b v="1"/>
    <b v="1"/>
    <x v="0"/>
    <n v="3"/>
    <d v="2015-10-23T00:00:00"/>
    <n v="90.95"/>
    <b v="1"/>
    <s v="1 Year"/>
  </r>
  <r>
    <s v="7434-SHXLS"/>
    <s v="Female"/>
    <n v="0"/>
    <s v="No"/>
    <s v="No"/>
    <n v="1"/>
    <n v="0"/>
    <n v="0"/>
    <s v="Mailed check"/>
    <n v="20.9"/>
    <n v="20.9"/>
    <s v="Yes"/>
    <x v="13"/>
    <n v="1"/>
    <b v="1"/>
    <b v="1"/>
    <b v="1"/>
    <b v="0"/>
    <b v="0"/>
    <x v="2"/>
    <n v="0"/>
    <d v="2019-07-23T00:00:00"/>
    <n v="20.9"/>
    <b v="1"/>
    <s v="Month-to-Month"/>
  </r>
  <r>
    <s v="7435-ZNUYY"/>
    <s v="Male"/>
    <n v="0"/>
    <s v="No"/>
    <s v="No"/>
    <n v="1"/>
    <n v="0"/>
    <n v="1"/>
    <s v="Mailed check"/>
    <n v="20.6"/>
    <n v="116.6"/>
    <s v="No"/>
    <x v="40"/>
    <n v="5.6601941747572813"/>
    <b v="0"/>
    <b v="0"/>
    <b v="1"/>
    <b v="0"/>
    <b v="0"/>
    <x v="2"/>
    <n v="0"/>
    <d v="2019-03-23T00:00:00"/>
    <n v="20.6"/>
    <b v="1"/>
    <s v="1 Year"/>
  </r>
  <r>
    <s v="7439-DKZTW"/>
    <s v="Male"/>
    <n v="0"/>
    <s v="No"/>
    <s v="No"/>
    <n v="1"/>
    <n v="2"/>
    <n v="0"/>
    <s v="Electronic check"/>
    <n v="80.55"/>
    <n v="80.55"/>
    <s v="No"/>
    <x v="13"/>
    <n v="1"/>
    <b v="0"/>
    <b v="0"/>
    <b v="1"/>
    <b v="1"/>
    <b v="1"/>
    <x v="0"/>
    <n v="0"/>
    <d v="2019-07-23T00:00:00"/>
    <n v="80.55"/>
    <b v="1"/>
    <s v="Month-to-Month"/>
  </r>
  <r>
    <s v="7442-YGZFK"/>
    <s v="Male"/>
    <n v="0"/>
    <s v="No"/>
    <s v="No"/>
    <n v="2"/>
    <n v="1"/>
    <n v="0"/>
    <s v="Credit card (automatic)"/>
    <n v="49.8"/>
    <n v="49.8"/>
    <s v="No"/>
    <x v="13"/>
    <n v="1"/>
    <b v="0"/>
    <b v="0"/>
    <b v="1"/>
    <b v="1"/>
    <b v="1"/>
    <x v="0"/>
    <n v="0"/>
    <d v="2019-07-23T00:00:00"/>
    <n v="49.8"/>
    <b v="1"/>
    <s v="Month-to-Month"/>
  </r>
  <r>
    <s v="7445-WMRBW"/>
    <s v="Female"/>
    <n v="0"/>
    <s v="No"/>
    <s v="No"/>
    <n v="2"/>
    <n v="1"/>
    <n v="1"/>
    <s v="Bank transfer (automatic)"/>
    <n v="73.849999999999994"/>
    <n v="3581.4"/>
    <s v="No"/>
    <x v="46"/>
    <n v="48.495599187542318"/>
    <b v="1"/>
    <b v="0"/>
    <b v="1"/>
    <b v="1"/>
    <b v="1"/>
    <x v="0"/>
    <n v="0"/>
    <d v="2015-08-23T00:00:00"/>
    <n v="73.849999999999994"/>
    <b v="1"/>
    <s v="1 Year"/>
  </r>
  <r>
    <s v="7446-KQISO"/>
    <s v="Male"/>
    <n v="0"/>
    <s v="Yes"/>
    <s v="Yes"/>
    <n v="2"/>
    <n v="2"/>
    <n v="2"/>
    <s v="Bank transfer (automatic)"/>
    <n v="109.75"/>
    <n v="4900.6499999999996"/>
    <s v="No"/>
    <x v="14"/>
    <n v="44.652847380410023"/>
    <b v="0"/>
    <b v="0"/>
    <b v="1"/>
    <b v="1"/>
    <b v="1"/>
    <x v="0"/>
    <n v="3"/>
    <d v="2015-12-23T00:00:00"/>
    <n v="109.74999999999999"/>
    <b v="1"/>
    <s v="2 Year"/>
  </r>
  <r>
    <s v="7446-SFAOA"/>
    <s v="Female"/>
    <n v="0"/>
    <s v="Yes"/>
    <s v="No"/>
    <n v="1"/>
    <n v="0"/>
    <n v="1"/>
    <s v="Bank transfer (automatic)"/>
    <n v="19.850000000000001"/>
    <n v="717.5"/>
    <s v="No"/>
    <x v="21"/>
    <n v="36.14609571788413"/>
    <b v="1"/>
    <b v="0"/>
    <b v="1"/>
    <b v="0"/>
    <b v="0"/>
    <x v="2"/>
    <n v="1"/>
    <d v="2016-08-23T00:00:00"/>
    <n v="19.850000000000001"/>
    <b v="1"/>
    <s v="1 Year"/>
  </r>
  <r>
    <s v="7446-YPODE"/>
    <s v="Male"/>
    <n v="1"/>
    <s v="No"/>
    <s v="No"/>
    <n v="2"/>
    <n v="1"/>
    <n v="0"/>
    <s v="Bank transfer (automatic)"/>
    <n v="60.25"/>
    <n v="662.95"/>
    <s v="No"/>
    <x v="28"/>
    <n v="11.003319502074689"/>
    <b v="0"/>
    <b v="0"/>
    <b v="1"/>
    <b v="1"/>
    <b v="1"/>
    <x v="0"/>
    <n v="0"/>
    <d v="2018-09-23T00:00:00"/>
    <n v="60.250000000000007"/>
    <b v="1"/>
    <s v="Month-to-Month"/>
  </r>
  <r>
    <s v="7449-HVPIV"/>
    <s v="Male"/>
    <n v="0"/>
    <s v="Yes"/>
    <s v="Yes"/>
    <n v="2"/>
    <n v="2"/>
    <n v="0"/>
    <s v="Credit card (automatic)"/>
    <n v="90.4"/>
    <n v="5099.1499999999996"/>
    <s v="No"/>
    <x v="72"/>
    <n v="56.406526548672559"/>
    <b v="0"/>
    <b v="0"/>
    <b v="1"/>
    <b v="1"/>
    <b v="1"/>
    <x v="0"/>
    <n v="3"/>
    <d v="2014-12-23T00:00:00"/>
    <n v="90.4"/>
    <b v="1"/>
    <s v="Month-to-Month"/>
  </r>
  <r>
    <s v="7450-NWRTR"/>
    <s v="Male"/>
    <n v="1"/>
    <s v="No"/>
    <s v="No"/>
    <n v="2"/>
    <n v="2"/>
    <n v="0"/>
    <s v="Electronic check"/>
    <n v="99.45"/>
    <n v="1200.1500000000001"/>
    <s v="Yes"/>
    <x v="39"/>
    <n v="12.067873303167421"/>
    <b v="0"/>
    <b v="1"/>
    <b v="1"/>
    <b v="1"/>
    <b v="1"/>
    <x v="0"/>
    <n v="0"/>
    <d v="2018-08-23T00:00:00"/>
    <n v="99.45"/>
    <b v="1"/>
    <s v="Month-to-Month"/>
  </r>
  <r>
    <s v="7452-FOLON"/>
    <s v="Male"/>
    <n v="0"/>
    <s v="No"/>
    <s v="Yes"/>
    <n v="2"/>
    <n v="0"/>
    <n v="1"/>
    <s v="Bank transfer (automatic)"/>
    <n v="25.45"/>
    <n v="958.45"/>
    <s v="No"/>
    <x v="36"/>
    <n v="37.660117878192537"/>
    <b v="0"/>
    <b v="0"/>
    <b v="1"/>
    <b v="0"/>
    <b v="0"/>
    <x v="2"/>
    <n v="2"/>
    <d v="2016-07-23T00:00:00"/>
    <n v="25.45"/>
    <b v="1"/>
    <s v="1 Year"/>
  </r>
  <r>
    <s v="7459-IMVYU"/>
    <s v="Male"/>
    <n v="0"/>
    <s v="No"/>
    <s v="No"/>
    <n v="2"/>
    <n v="1"/>
    <n v="0"/>
    <s v="Electronic check"/>
    <n v="69.95"/>
    <n v="2657.55"/>
    <s v="No"/>
    <x v="36"/>
    <n v="37.99213724088635"/>
    <b v="0"/>
    <b v="0"/>
    <b v="1"/>
    <b v="1"/>
    <b v="1"/>
    <x v="0"/>
    <n v="0"/>
    <d v="2016-07-23T00:00:00"/>
    <n v="69.95"/>
    <b v="1"/>
    <s v="Month-to-Month"/>
  </r>
  <r>
    <s v="7459-RRWQZ"/>
    <s v="Female"/>
    <n v="0"/>
    <s v="No"/>
    <s v="No"/>
    <n v="2"/>
    <n v="1"/>
    <n v="0"/>
    <s v="Bank transfer (automatic)"/>
    <n v="64.650000000000006"/>
    <n v="994.55"/>
    <s v="Yes"/>
    <x v="50"/>
    <n v="15.383604021655064"/>
    <b v="1"/>
    <b v="1"/>
    <b v="1"/>
    <b v="1"/>
    <b v="1"/>
    <x v="0"/>
    <n v="0"/>
    <d v="2018-05-23T00:00:00"/>
    <n v="64.650000000000006"/>
    <b v="1"/>
    <s v="Month-to-Month"/>
  </r>
  <r>
    <s v="7460-ITWWP"/>
    <s v="Female"/>
    <n v="1"/>
    <s v="Yes"/>
    <s v="No"/>
    <n v="1"/>
    <n v="2"/>
    <n v="0"/>
    <s v="Electronic check"/>
    <n v="86.1"/>
    <n v="3861.45"/>
    <s v="No"/>
    <x v="14"/>
    <n v="44.848432055749129"/>
    <b v="1"/>
    <b v="0"/>
    <b v="1"/>
    <b v="1"/>
    <b v="1"/>
    <x v="0"/>
    <n v="1"/>
    <d v="2015-12-23T00:00:00"/>
    <n v="86.1"/>
    <b v="1"/>
    <s v="Month-to-Month"/>
  </r>
  <r>
    <s v="7463-IFMQU"/>
    <s v="Female"/>
    <n v="0"/>
    <s v="Yes"/>
    <s v="No"/>
    <n v="1"/>
    <n v="0"/>
    <n v="2"/>
    <s v="Bank transfer (automatic)"/>
    <n v="20.05"/>
    <n v="1423.65"/>
    <s v="No"/>
    <x v="20"/>
    <n v="71.004987531172077"/>
    <b v="1"/>
    <b v="0"/>
    <b v="1"/>
    <b v="0"/>
    <b v="0"/>
    <x v="2"/>
    <n v="1"/>
    <d v="2013-09-23T00:00:00"/>
    <n v="20.05"/>
    <b v="1"/>
    <s v="2 Year"/>
  </r>
  <r>
    <s v="7465-ZZRVX"/>
    <s v="Male"/>
    <n v="0"/>
    <s v="No"/>
    <s v="No"/>
    <n v="1"/>
    <n v="2"/>
    <n v="0"/>
    <s v="Electronic check"/>
    <n v="70.349999999999994"/>
    <n v="70.349999999999994"/>
    <s v="No"/>
    <x v="13"/>
    <n v="1"/>
    <b v="0"/>
    <b v="0"/>
    <b v="1"/>
    <b v="1"/>
    <b v="1"/>
    <x v="0"/>
    <n v="0"/>
    <d v="2019-07-23T00:00:00"/>
    <n v="70.349999999999994"/>
    <b v="1"/>
    <s v="Month-to-Month"/>
  </r>
  <r>
    <s v="7469-LKBCI"/>
    <s v="Male"/>
    <n v="0"/>
    <s v="No"/>
    <s v="No"/>
    <n v="1"/>
    <n v="0"/>
    <n v="2"/>
    <s v="Credit card (automatic)"/>
    <n v="18.95"/>
    <n v="326.8"/>
    <s v="No"/>
    <x v="43"/>
    <n v="17.24538258575198"/>
    <b v="0"/>
    <b v="0"/>
    <b v="1"/>
    <b v="0"/>
    <b v="0"/>
    <x v="2"/>
    <n v="0"/>
    <d v="2018-03-23T00:00:00"/>
    <n v="18.95"/>
    <b v="1"/>
    <s v="2 Year"/>
  </r>
  <r>
    <s v="7470-DYNOE"/>
    <s v="Male"/>
    <n v="0"/>
    <s v="No"/>
    <s v="No"/>
    <n v="1"/>
    <n v="1"/>
    <n v="1"/>
    <s v="Electronic check"/>
    <n v="61.1"/>
    <n v="3357.9"/>
    <s v="No"/>
    <x v="17"/>
    <n v="54.957446808510639"/>
    <b v="0"/>
    <b v="0"/>
    <b v="1"/>
    <b v="1"/>
    <b v="1"/>
    <x v="0"/>
    <n v="0"/>
    <d v="2015-02-23T00:00:00"/>
    <n v="61.1"/>
    <b v="1"/>
    <s v="1 Year"/>
  </r>
  <r>
    <s v="7470-MCQTK"/>
    <s v="Female"/>
    <n v="0"/>
    <s v="Yes"/>
    <s v="No"/>
    <n v="0"/>
    <n v="1"/>
    <n v="0"/>
    <s v="Bank transfer (automatic)"/>
    <n v="48.75"/>
    <n v="633.4"/>
    <s v="Yes"/>
    <x v="2"/>
    <n v="12.992820512820513"/>
    <b v="1"/>
    <b v="1"/>
    <b v="0"/>
    <b v="1"/>
    <b v="0"/>
    <x v="1"/>
    <n v="1"/>
    <d v="2018-08-23T00:00:00"/>
    <n v="48.75"/>
    <b v="1"/>
    <s v="Month-to-Month"/>
  </r>
  <r>
    <s v="7471-MQPOS"/>
    <s v="Male"/>
    <n v="1"/>
    <s v="Yes"/>
    <s v="Yes"/>
    <n v="2"/>
    <n v="1"/>
    <n v="1"/>
    <s v="Bank transfer (automatic)"/>
    <n v="72.900000000000006"/>
    <n v="5139.6499999999996"/>
    <s v="No"/>
    <x v="20"/>
    <n v="70.502743484224951"/>
    <b v="0"/>
    <b v="0"/>
    <b v="1"/>
    <b v="1"/>
    <b v="1"/>
    <x v="0"/>
    <n v="3"/>
    <d v="2013-10-23T00:00:00"/>
    <n v="72.900000000000006"/>
    <b v="1"/>
    <s v="1 Year"/>
  </r>
  <r>
    <s v="7471-WNSUF"/>
    <s v="Male"/>
    <n v="0"/>
    <s v="Yes"/>
    <s v="No"/>
    <n v="2"/>
    <n v="0"/>
    <n v="1"/>
    <s v="Bank transfer (automatic)"/>
    <n v="24.15"/>
    <n v="1505.9"/>
    <s v="No"/>
    <x v="61"/>
    <n v="62.356107660455493"/>
    <b v="0"/>
    <b v="0"/>
    <b v="1"/>
    <b v="0"/>
    <b v="0"/>
    <x v="2"/>
    <n v="1"/>
    <d v="2014-06-23T00:00:00"/>
    <n v="24.15"/>
    <b v="1"/>
    <s v="1 Year"/>
  </r>
  <r>
    <s v="7472-EQOAV"/>
    <s v="Male"/>
    <n v="1"/>
    <s v="Yes"/>
    <s v="Yes"/>
    <n v="1"/>
    <n v="2"/>
    <n v="1"/>
    <s v="Bank transfer (automatic)"/>
    <n v="86.7"/>
    <n v="6179.35"/>
    <s v="No"/>
    <x v="20"/>
    <n v="71.272779700115336"/>
    <b v="0"/>
    <b v="0"/>
    <b v="1"/>
    <b v="1"/>
    <b v="1"/>
    <x v="0"/>
    <n v="3"/>
    <d v="2013-09-23T00:00:00"/>
    <n v="86.700000000000017"/>
    <b v="1"/>
    <s v="1 Year"/>
  </r>
  <r>
    <s v="7473-ZBDSN"/>
    <s v="Female"/>
    <n v="0"/>
    <s v="Yes"/>
    <s v="Yes"/>
    <n v="1"/>
    <n v="0"/>
    <n v="2"/>
    <s v="Mailed check"/>
    <n v="18.8"/>
    <n v="255.55"/>
    <s v="No"/>
    <x v="35"/>
    <n v="13.593085106382979"/>
    <b v="1"/>
    <b v="0"/>
    <b v="1"/>
    <b v="0"/>
    <b v="0"/>
    <x v="2"/>
    <n v="3"/>
    <d v="2018-07-23T00:00:00"/>
    <n v="18.8"/>
    <b v="1"/>
    <s v="2 Year"/>
  </r>
  <r>
    <s v="7479-NITWS"/>
    <s v="Male"/>
    <n v="0"/>
    <s v="No"/>
    <s v="No"/>
    <n v="2"/>
    <n v="2"/>
    <n v="0"/>
    <s v="Credit card (automatic)"/>
    <n v="89.35"/>
    <n v="631.85"/>
    <s v="Yes"/>
    <x v="7"/>
    <n v="7.0716284275321772"/>
    <b v="0"/>
    <b v="1"/>
    <b v="1"/>
    <b v="1"/>
    <b v="1"/>
    <x v="0"/>
    <n v="0"/>
    <d v="2019-01-23T00:00:00"/>
    <n v="89.35"/>
    <b v="1"/>
    <s v="Month-to-Month"/>
  </r>
  <r>
    <s v="7480-QNVZJ"/>
    <s v="Male"/>
    <n v="1"/>
    <s v="No"/>
    <s v="No"/>
    <n v="2"/>
    <n v="2"/>
    <n v="0"/>
    <s v="Electronic check"/>
    <n v="95.7"/>
    <n v="4816.7"/>
    <s v="Yes"/>
    <x v="68"/>
    <n v="50.331243469174503"/>
    <b v="0"/>
    <b v="1"/>
    <b v="1"/>
    <b v="1"/>
    <b v="1"/>
    <x v="0"/>
    <n v="0"/>
    <d v="2015-06-23T00:00:00"/>
    <n v="95.7"/>
    <b v="1"/>
    <s v="Month-to-Month"/>
  </r>
  <r>
    <s v="7480-SPLEF"/>
    <s v="Male"/>
    <n v="0"/>
    <s v="Yes"/>
    <s v="Yes"/>
    <n v="2"/>
    <n v="0"/>
    <n v="2"/>
    <s v="Bank transfer (automatic)"/>
    <n v="26"/>
    <n v="1796.55"/>
    <s v="No"/>
    <x v="23"/>
    <n v="69.098076923076917"/>
    <b v="0"/>
    <b v="0"/>
    <b v="1"/>
    <b v="0"/>
    <b v="0"/>
    <x v="2"/>
    <n v="3"/>
    <d v="2013-11-23T00:00:00"/>
    <n v="26"/>
    <b v="1"/>
    <s v="2 Year"/>
  </r>
  <r>
    <s v="7481-ATQQS"/>
    <s v="Female"/>
    <n v="1"/>
    <s v="No"/>
    <s v="No"/>
    <n v="2"/>
    <n v="2"/>
    <n v="0"/>
    <s v="Credit card (automatic)"/>
    <n v="90.85"/>
    <n v="4515.8500000000004"/>
    <s v="Yes"/>
    <x v="68"/>
    <n v="49.706659328563575"/>
    <b v="1"/>
    <b v="1"/>
    <b v="1"/>
    <b v="1"/>
    <b v="1"/>
    <x v="0"/>
    <n v="0"/>
    <d v="2015-07-23T00:00:00"/>
    <n v="90.85"/>
    <b v="1"/>
    <s v="Month-to-Month"/>
  </r>
  <r>
    <s v="7483-IQWIB"/>
    <s v="Male"/>
    <n v="0"/>
    <s v="Yes"/>
    <s v="Yes"/>
    <n v="2"/>
    <n v="2"/>
    <n v="0"/>
    <s v="Electronic check"/>
    <n v="92.95"/>
    <n v="3415.25"/>
    <s v="No"/>
    <x v="67"/>
    <n v="36.742872512103283"/>
    <b v="0"/>
    <b v="0"/>
    <b v="1"/>
    <b v="1"/>
    <b v="1"/>
    <x v="0"/>
    <n v="3"/>
    <d v="2016-08-23T00:00:00"/>
    <n v="92.95"/>
    <b v="1"/>
    <s v="Month-to-Month"/>
  </r>
  <r>
    <s v="7486-KSRVI"/>
    <s v="Male"/>
    <n v="0"/>
    <s v="No"/>
    <s v="No"/>
    <n v="2"/>
    <n v="2"/>
    <n v="1"/>
    <s v="Electronic check"/>
    <n v="100"/>
    <n v="4211.55"/>
    <s v="Yes"/>
    <x v="51"/>
    <n v="42.115500000000004"/>
    <b v="0"/>
    <b v="1"/>
    <b v="1"/>
    <b v="1"/>
    <b v="1"/>
    <x v="0"/>
    <n v="0"/>
    <d v="2016-02-23T00:00:00"/>
    <n v="100"/>
    <b v="1"/>
    <s v="1 Year"/>
  </r>
  <r>
    <s v="7488-MXJIV"/>
    <s v="Female"/>
    <n v="0"/>
    <s v="No"/>
    <s v="No"/>
    <n v="2"/>
    <n v="2"/>
    <n v="0"/>
    <s v="Electronic check"/>
    <n v="85.65"/>
    <n v="321.64999999999998"/>
    <s v="Yes"/>
    <x v="1"/>
    <n v="3.7553998832457673"/>
    <b v="1"/>
    <b v="1"/>
    <b v="1"/>
    <b v="1"/>
    <b v="1"/>
    <x v="0"/>
    <n v="0"/>
    <d v="2019-05-23T00:00:00"/>
    <n v="85.65"/>
    <b v="1"/>
    <s v="Month-to-Month"/>
  </r>
  <r>
    <s v="7492-TAFJD"/>
    <s v="Male"/>
    <n v="0"/>
    <s v="Yes"/>
    <s v="Yes"/>
    <n v="0"/>
    <n v="1"/>
    <n v="2"/>
    <s v="Mailed check"/>
    <n v="38.549999999999997"/>
    <n v="280"/>
    <s v="No"/>
    <x v="7"/>
    <n v="7.2632944228274976"/>
    <b v="0"/>
    <b v="0"/>
    <b v="0"/>
    <b v="1"/>
    <b v="0"/>
    <x v="1"/>
    <n v="3"/>
    <d v="2019-01-23T00:00:00"/>
    <n v="38.549999999999997"/>
    <b v="1"/>
    <s v="2 Year"/>
  </r>
  <r>
    <s v="7493-GVFIO"/>
    <s v="Male"/>
    <n v="0"/>
    <s v="No"/>
    <s v="No"/>
    <n v="1"/>
    <n v="0"/>
    <n v="2"/>
    <s v="Credit card (automatic)"/>
    <n v="20.55"/>
    <n v="1252.8499999999999"/>
    <s v="No"/>
    <x v="63"/>
    <n v="60.965936739659362"/>
    <b v="0"/>
    <b v="0"/>
    <b v="1"/>
    <b v="0"/>
    <b v="0"/>
    <x v="2"/>
    <n v="0"/>
    <d v="2014-08-23T00:00:00"/>
    <n v="20.55"/>
    <b v="1"/>
    <s v="2 Year"/>
  </r>
  <r>
    <s v="7493-TPUWZ"/>
    <s v="Male"/>
    <n v="0"/>
    <s v="No"/>
    <s v="No"/>
    <n v="2"/>
    <n v="2"/>
    <n v="0"/>
    <s v="Electronic check"/>
    <n v="79.150000000000006"/>
    <n v="79.150000000000006"/>
    <s v="Yes"/>
    <x v="13"/>
    <n v="1"/>
    <b v="0"/>
    <b v="1"/>
    <b v="1"/>
    <b v="1"/>
    <b v="1"/>
    <x v="0"/>
    <n v="0"/>
    <d v="2019-07-23T00:00:00"/>
    <n v="79.150000000000006"/>
    <b v="1"/>
    <s v="Month-to-Month"/>
  </r>
  <r>
    <s v="7495-OOKFY"/>
    <s v="Female"/>
    <n v="1"/>
    <s v="Yes"/>
    <s v="No"/>
    <n v="2"/>
    <n v="2"/>
    <n v="0"/>
    <s v="Credit card (automatic)"/>
    <n v="80.650000000000006"/>
    <n v="633.29999999999995"/>
    <s v="Yes"/>
    <x v="4"/>
    <n v="7.8524488530688146"/>
    <b v="1"/>
    <b v="1"/>
    <b v="1"/>
    <b v="1"/>
    <b v="1"/>
    <x v="0"/>
    <n v="1"/>
    <d v="2019-01-23T00:00:00"/>
    <n v="80.650000000000006"/>
    <b v="1"/>
    <s v="Month-to-Month"/>
  </r>
  <r>
    <s v="7501-IWUNG"/>
    <s v="Female"/>
    <n v="0"/>
    <s v="Yes"/>
    <s v="Yes"/>
    <n v="1"/>
    <n v="1"/>
    <n v="2"/>
    <s v="Bank transfer (automatic)"/>
    <n v="73.8"/>
    <n v="4616.05"/>
    <s v="No"/>
    <x v="49"/>
    <n v="62.548102981029814"/>
    <b v="1"/>
    <b v="0"/>
    <b v="1"/>
    <b v="1"/>
    <b v="1"/>
    <x v="0"/>
    <n v="3"/>
    <d v="2014-06-23T00:00:00"/>
    <n v="73.8"/>
    <b v="1"/>
    <s v="2 Year"/>
  </r>
  <r>
    <s v="7501-VTYLJ"/>
    <s v="Female"/>
    <n v="0"/>
    <s v="No"/>
    <s v="Yes"/>
    <n v="1"/>
    <n v="1"/>
    <n v="0"/>
    <s v="Mailed check"/>
    <n v="51.55"/>
    <n v="106.2"/>
    <s v="No"/>
    <x v="30"/>
    <n v="2.0601357904946656"/>
    <b v="1"/>
    <b v="0"/>
    <b v="1"/>
    <b v="1"/>
    <b v="1"/>
    <x v="0"/>
    <n v="2"/>
    <d v="2019-06-23T00:00:00"/>
    <n v="51.55"/>
    <b v="1"/>
    <s v="Month-to-Month"/>
  </r>
  <r>
    <s v="7502-BNYGS"/>
    <s v="Female"/>
    <n v="0"/>
    <s v="Yes"/>
    <s v="No"/>
    <n v="1"/>
    <n v="1"/>
    <n v="0"/>
    <s v="Credit card (automatic)"/>
    <n v="69.099999999999994"/>
    <n v="3168"/>
    <s v="No"/>
    <x v="55"/>
    <n v="45.846599131693203"/>
    <b v="1"/>
    <b v="0"/>
    <b v="1"/>
    <b v="1"/>
    <b v="1"/>
    <x v="0"/>
    <n v="1"/>
    <d v="2015-11-23T00:00:00"/>
    <n v="69.099999999999994"/>
    <b v="1"/>
    <s v="Month-to-Month"/>
  </r>
  <r>
    <s v="7503-EPSZW"/>
    <s v="Female"/>
    <n v="0"/>
    <s v="Yes"/>
    <s v="Yes"/>
    <n v="2"/>
    <n v="0"/>
    <n v="2"/>
    <s v="Mailed check"/>
    <n v="24.05"/>
    <n v="1559.15"/>
    <s v="No"/>
    <x v="24"/>
    <n v="64.829521829521838"/>
    <b v="1"/>
    <b v="0"/>
    <b v="1"/>
    <b v="0"/>
    <b v="0"/>
    <x v="2"/>
    <n v="3"/>
    <d v="2014-04-23T00:00:00"/>
    <n v="24.049999999999997"/>
    <b v="1"/>
    <s v="2 Year"/>
  </r>
  <r>
    <s v="7503-MIOGA"/>
    <s v="Female"/>
    <n v="1"/>
    <s v="Yes"/>
    <s v="No"/>
    <n v="2"/>
    <n v="1"/>
    <n v="2"/>
    <s v="Bank transfer (automatic)"/>
    <n v="89.85"/>
    <n v="6697.35"/>
    <s v="No"/>
    <x v="73"/>
    <n v="74.539232053422381"/>
    <b v="1"/>
    <b v="0"/>
    <b v="1"/>
    <b v="1"/>
    <b v="1"/>
    <x v="0"/>
    <n v="1"/>
    <d v="2013-06-23T00:00:00"/>
    <n v="89.85"/>
    <b v="1"/>
    <s v="2 Year"/>
  </r>
  <r>
    <s v="7503-QQRVF"/>
    <s v="Male"/>
    <n v="1"/>
    <s v="Yes"/>
    <s v="No"/>
    <n v="1"/>
    <n v="2"/>
    <n v="0"/>
    <s v="Credit card (automatic)"/>
    <n v="74.3"/>
    <n v="1178.25"/>
    <s v="Yes"/>
    <x v="45"/>
    <n v="15.858008075370122"/>
    <b v="0"/>
    <b v="1"/>
    <b v="1"/>
    <b v="1"/>
    <b v="1"/>
    <x v="0"/>
    <n v="1"/>
    <d v="2018-05-23T00:00:00"/>
    <n v="74.3"/>
    <b v="1"/>
    <s v="Month-to-Month"/>
  </r>
  <r>
    <s v="7503-ZGUZJ"/>
    <s v="Male"/>
    <n v="0"/>
    <s v="No"/>
    <s v="No"/>
    <n v="2"/>
    <n v="2"/>
    <n v="0"/>
    <s v="Mailed check"/>
    <n v="84.65"/>
    <n v="84.65"/>
    <s v="Yes"/>
    <x v="13"/>
    <n v="1"/>
    <b v="0"/>
    <b v="1"/>
    <b v="1"/>
    <b v="1"/>
    <b v="1"/>
    <x v="0"/>
    <n v="0"/>
    <d v="2019-07-23T00:00:00"/>
    <n v="84.65"/>
    <b v="1"/>
    <s v="Month-to-Month"/>
  </r>
  <r>
    <s v="7504-UWHNB"/>
    <s v="Male"/>
    <n v="0"/>
    <s v="No"/>
    <s v="No"/>
    <n v="1"/>
    <n v="2"/>
    <n v="0"/>
    <s v="Electronic check"/>
    <n v="69.75"/>
    <n v="1729.35"/>
    <s v="No"/>
    <x v="29"/>
    <n v="24.793548387096774"/>
    <b v="0"/>
    <b v="0"/>
    <b v="1"/>
    <b v="1"/>
    <b v="1"/>
    <x v="0"/>
    <n v="0"/>
    <d v="2017-08-23T00:00:00"/>
    <n v="69.75"/>
    <b v="1"/>
    <s v="Month-to-Month"/>
  </r>
  <r>
    <s v="7508-DQAKK"/>
    <s v="Female"/>
    <n v="0"/>
    <s v="No"/>
    <s v="No"/>
    <n v="2"/>
    <n v="1"/>
    <n v="2"/>
    <s v="Credit card (automatic)"/>
    <n v="86.4"/>
    <n v="5442.05"/>
    <s v="No"/>
    <x v="49"/>
    <n v="62.98668981481481"/>
    <b v="1"/>
    <b v="0"/>
    <b v="1"/>
    <b v="1"/>
    <b v="1"/>
    <x v="0"/>
    <n v="0"/>
    <d v="2014-06-23T00:00:00"/>
    <n v="86.4"/>
    <b v="1"/>
    <s v="2 Year"/>
  </r>
  <r>
    <s v="7508-KBIMB"/>
    <s v="Male"/>
    <n v="0"/>
    <s v="Yes"/>
    <s v="Yes"/>
    <n v="1"/>
    <n v="1"/>
    <n v="1"/>
    <s v="Credit card (automatic)"/>
    <n v="56.25"/>
    <n v="1454.25"/>
    <s v="No"/>
    <x v="32"/>
    <n v="25.853333333333332"/>
    <b v="0"/>
    <b v="0"/>
    <b v="1"/>
    <b v="1"/>
    <b v="1"/>
    <x v="0"/>
    <n v="3"/>
    <d v="2017-07-23T00:00:00"/>
    <n v="56.25"/>
    <b v="1"/>
    <s v="1 Year"/>
  </r>
  <r>
    <s v="7508-MYBOG"/>
    <s v="Male"/>
    <n v="0"/>
    <s v="Yes"/>
    <s v="No"/>
    <n v="2"/>
    <n v="2"/>
    <n v="0"/>
    <s v="Electronic check"/>
    <n v="86.1"/>
    <n v="1235.55"/>
    <s v="Yes"/>
    <x v="35"/>
    <n v="14.350174216027876"/>
    <b v="0"/>
    <b v="1"/>
    <b v="1"/>
    <b v="1"/>
    <b v="1"/>
    <x v="0"/>
    <n v="1"/>
    <d v="2018-06-23T00:00:00"/>
    <n v="86.1"/>
    <b v="1"/>
    <s v="Month-to-Month"/>
  </r>
  <r>
    <s v="7508-SMHXL"/>
    <s v="Female"/>
    <n v="1"/>
    <s v="No"/>
    <s v="No"/>
    <n v="2"/>
    <n v="2"/>
    <n v="0"/>
    <s v="Credit card (automatic)"/>
    <n v="89"/>
    <n v="1288.3"/>
    <s v="No"/>
    <x v="35"/>
    <n v="14.475280898876404"/>
    <b v="1"/>
    <b v="0"/>
    <b v="1"/>
    <b v="1"/>
    <b v="1"/>
    <x v="0"/>
    <n v="0"/>
    <d v="2018-06-23T00:00:00"/>
    <n v="89"/>
    <b v="1"/>
    <s v="Month-to-Month"/>
  </r>
  <r>
    <s v="7511-YMXVQ"/>
    <s v="Male"/>
    <n v="0"/>
    <s v="No"/>
    <s v="No"/>
    <n v="0"/>
    <n v="1"/>
    <n v="0"/>
    <s v="Electronic check"/>
    <n v="45.4"/>
    <n v="418.8"/>
    <s v="Yes"/>
    <x v="0"/>
    <n v="9.2246696035242302"/>
    <b v="0"/>
    <b v="1"/>
    <b v="0"/>
    <b v="1"/>
    <b v="0"/>
    <x v="1"/>
    <n v="0"/>
    <d v="2018-11-23T00:00:00"/>
    <n v="45.4"/>
    <b v="1"/>
    <s v="Month-to-Month"/>
  </r>
  <r>
    <s v="7515-LODFU"/>
    <s v="Male"/>
    <n v="1"/>
    <s v="No"/>
    <s v="No"/>
    <n v="1"/>
    <n v="0"/>
    <n v="2"/>
    <s v="Credit card (automatic)"/>
    <n v="20.3"/>
    <n v="1356.3"/>
    <s v="No"/>
    <x v="52"/>
    <n v="66.812807881773395"/>
    <b v="0"/>
    <b v="0"/>
    <b v="1"/>
    <b v="0"/>
    <b v="0"/>
    <x v="2"/>
    <n v="0"/>
    <d v="2014-02-23T00:00:00"/>
    <n v="20.3"/>
    <b v="1"/>
    <s v="2 Year"/>
  </r>
  <r>
    <s v="7516-GMHUV"/>
    <s v="Male"/>
    <n v="1"/>
    <s v="Yes"/>
    <s v="No"/>
    <n v="2"/>
    <n v="2"/>
    <n v="2"/>
    <s v="Credit card (automatic)"/>
    <n v="105.05"/>
    <n v="5163.3"/>
    <s v="No"/>
    <x v="48"/>
    <n v="49.150880533079487"/>
    <b v="0"/>
    <b v="0"/>
    <b v="1"/>
    <b v="1"/>
    <b v="1"/>
    <x v="0"/>
    <n v="1"/>
    <d v="2015-07-23T00:00:00"/>
    <n v="105.05"/>
    <b v="1"/>
    <s v="2 Year"/>
  </r>
  <r>
    <s v="7517-LDMPS"/>
    <s v="Female"/>
    <n v="0"/>
    <s v="No"/>
    <s v="No"/>
    <n v="1"/>
    <n v="2"/>
    <n v="0"/>
    <s v="Electronic check"/>
    <n v="84.6"/>
    <n v="1017.35"/>
    <s v="No"/>
    <x v="39"/>
    <n v="12.025413711583925"/>
    <b v="1"/>
    <b v="0"/>
    <b v="1"/>
    <b v="1"/>
    <b v="1"/>
    <x v="0"/>
    <n v="0"/>
    <d v="2018-08-23T00:00:00"/>
    <n v="84.6"/>
    <b v="1"/>
    <s v="Month-to-Month"/>
  </r>
  <r>
    <s v="7517-SAWMO"/>
    <s v="Female"/>
    <n v="0"/>
    <s v="Yes"/>
    <s v="No"/>
    <n v="1"/>
    <n v="2"/>
    <n v="0"/>
    <s v="Electronic check"/>
    <n v="73.2"/>
    <n v="1441.1"/>
    <s v="Yes"/>
    <x v="74"/>
    <n v="19.687158469945352"/>
    <b v="1"/>
    <b v="1"/>
    <b v="1"/>
    <b v="1"/>
    <b v="1"/>
    <x v="0"/>
    <n v="1"/>
    <d v="2018-01-23T00:00:00"/>
    <n v="73.2"/>
    <b v="1"/>
    <s v="Month-to-Month"/>
  </r>
  <r>
    <s v="7519-JTWQH"/>
    <s v="Female"/>
    <n v="0"/>
    <s v="No"/>
    <s v="No"/>
    <n v="2"/>
    <n v="2"/>
    <n v="2"/>
    <s v="Bank transfer (automatic)"/>
    <n v="110.5"/>
    <n v="7455.45"/>
    <s v="No"/>
    <x v="52"/>
    <n v="67.470135746606331"/>
    <b v="1"/>
    <b v="0"/>
    <b v="1"/>
    <b v="1"/>
    <b v="1"/>
    <x v="0"/>
    <n v="0"/>
    <d v="2014-01-23T00:00:00"/>
    <n v="110.5"/>
    <b v="1"/>
    <s v="2 Year"/>
  </r>
  <r>
    <s v="7520-HQWJU"/>
    <s v="Female"/>
    <n v="0"/>
    <s v="Yes"/>
    <s v="Yes"/>
    <n v="2"/>
    <n v="1"/>
    <n v="0"/>
    <s v="Bank transfer (automatic)"/>
    <n v="67.45"/>
    <n v="4508.6499999999996"/>
    <s v="No"/>
    <x v="52"/>
    <n v="66.844329132690874"/>
    <b v="1"/>
    <b v="0"/>
    <b v="1"/>
    <b v="1"/>
    <b v="1"/>
    <x v="0"/>
    <n v="3"/>
    <d v="2014-02-23T00:00:00"/>
    <n v="67.45"/>
    <b v="1"/>
    <s v="Month-to-Month"/>
  </r>
  <r>
    <s v="7521-AFHAB"/>
    <s v="Female"/>
    <n v="0"/>
    <s v="Yes"/>
    <s v="Yes"/>
    <n v="1"/>
    <n v="1"/>
    <n v="0"/>
    <s v="Mailed check"/>
    <n v="44.8"/>
    <n v="220.45"/>
    <s v="No"/>
    <x v="10"/>
    <n v="4.9207589285714288"/>
    <b v="1"/>
    <b v="0"/>
    <b v="1"/>
    <b v="1"/>
    <b v="1"/>
    <x v="0"/>
    <n v="3"/>
    <d v="2019-04-23T00:00:00"/>
    <n v="44.8"/>
    <b v="1"/>
    <s v="Month-to-Month"/>
  </r>
  <r>
    <s v="7521-YXVZY"/>
    <s v="Male"/>
    <n v="0"/>
    <s v="No"/>
    <s v="Yes"/>
    <n v="1"/>
    <n v="0"/>
    <n v="0"/>
    <s v="Mailed check"/>
    <n v="19.95"/>
    <n v="58.3"/>
    <s v="No"/>
    <x v="3"/>
    <n v="2.9223057644110275"/>
    <b v="0"/>
    <b v="0"/>
    <b v="1"/>
    <b v="0"/>
    <b v="0"/>
    <x v="2"/>
    <n v="2"/>
    <d v="2019-06-23T00:00:00"/>
    <n v="19.95"/>
    <b v="1"/>
    <s v="Month-to-Month"/>
  </r>
  <r>
    <s v="7524-VRLPL"/>
    <s v="Male"/>
    <n v="1"/>
    <s v="No"/>
    <s v="No"/>
    <n v="2"/>
    <n v="1"/>
    <n v="2"/>
    <s v="Credit card (automatic)"/>
    <n v="74.099999999999994"/>
    <n v="5031"/>
    <s v="No"/>
    <x v="59"/>
    <n v="67.894736842105274"/>
    <b v="0"/>
    <b v="0"/>
    <b v="1"/>
    <b v="1"/>
    <b v="1"/>
    <x v="0"/>
    <n v="0"/>
    <d v="2014-01-23T00:00:00"/>
    <n v="74.099999999999994"/>
    <b v="1"/>
    <s v="2 Year"/>
  </r>
  <r>
    <s v="7526-BEZQB"/>
    <s v="Male"/>
    <n v="0"/>
    <s v="No"/>
    <s v="No"/>
    <n v="2"/>
    <n v="2"/>
    <n v="0"/>
    <s v="Electronic check"/>
    <n v="96.05"/>
    <n v="1148.0999999999999"/>
    <s v="Yes"/>
    <x v="39"/>
    <n v="11.95314940135346"/>
    <b v="0"/>
    <b v="1"/>
    <b v="1"/>
    <b v="1"/>
    <b v="1"/>
    <x v="0"/>
    <n v="0"/>
    <d v="2018-09-23T00:00:00"/>
    <n v="96.05"/>
    <b v="1"/>
    <s v="Month-to-Month"/>
  </r>
  <r>
    <s v="7526-IVLYU"/>
    <s v="Male"/>
    <n v="0"/>
    <s v="No"/>
    <s v="No"/>
    <n v="1"/>
    <n v="0"/>
    <n v="0"/>
    <s v="Mailed check"/>
    <n v="19.649999999999999"/>
    <n v="68.349999999999994"/>
    <s v="No"/>
    <x v="3"/>
    <n v="3.4783715012722647"/>
    <b v="0"/>
    <b v="0"/>
    <b v="1"/>
    <b v="0"/>
    <b v="0"/>
    <x v="2"/>
    <n v="0"/>
    <d v="2019-05-23T00:00:00"/>
    <n v="19.649999999999999"/>
    <b v="1"/>
    <s v="Month-to-Month"/>
  </r>
  <r>
    <s v="7527-QNRUS"/>
    <s v="Male"/>
    <n v="0"/>
    <s v="Yes"/>
    <s v="Yes"/>
    <n v="2"/>
    <n v="0"/>
    <n v="2"/>
    <s v="Mailed check"/>
    <n v="25.15"/>
    <n v="412.6"/>
    <s v="No"/>
    <x v="45"/>
    <n v="16.405566600397616"/>
    <b v="0"/>
    <b v="0"/>
    <b v="1"/>
    <b v="0"/>
    <b v="0"/>
    <x v="2"/>
    <n v="3"/>
    <d v="2018-04-23T00:00:00"/>
    <n v="25.15"/>
    <b v="1"/>
    <s v="2 Year"/>
  </r>
  <r>
    <s v="7529-ZDFXI"/>
    <s v="Male"/>
    <n v="1"/>
    <s v="Yes"/>
    <s v="No"/>
    <n v="2"/>
    <n v="2"/>
    <n v="0"/>
    <s v="Electronic check"/>
    <n v="89.85"/>
    <n v="4925.3500000000004"/>
    <s v="No"/>
    <x v="17"/>
    <n v="54.817473567056211"/>
    <b v="0"/>
    <b v="0"/>
    <b v="1"/>
    <b v="1"/>
    <b v="1"/>
    <x v="0"/>
    <n v="1"/>
    <d v="2015-02-23T00:00:00"/>
    <n v="89.85"/>
    <b v="1"/>
    <s v="Month-to-Month"/>
  </r>
  <r>
    <s v="7530-HDYDS"/>
    <s v="Female"/>
    <n v="0"/>
    <s v="No"/>
    <s v="No"/>
    <n v="1"/>
    <n v="2"/>
    <n v="0"/>
    <s v="Credit card (automatic)"/>
    <n v="84.25"/>
    <n v="3264.5"/>
    <s v="Yes"/>
    <x v="38"/>
    <n v="38.747774480712167"/>
    <b v="1"/>
    <b v="1"/>
    <b v="1"/>
    <b v="1"/>
    <b v="1"/>
    <x v="0"/>
    <n v="0"/>
    <d v="2016-06-23T00:00:00"/>
    <n v="84.25"/>
    <b v="1"/>
    <s v="Month-to-Month"/>
  </r>
  <r>
    <s v="7531-GQHME"/>
    <s v="Male"/>
    <n v="0"/>
    <s v="No"/>
    <s v="No"/>
    <n v="1"/>
    <n v="0"/>
    <n v="0"/>
    <s v="Credit card (automatic)"/>
    <n v="20.05"/>
    <n v="265.45"/>
    <s v="No"/>
    <x v="2"/>
    <n v="13.239401496259351"/>
    <b v="0"/>
    <b v="0"/>
    <b v="1"/>
    <b v="0"/>
    <b v="0"/>
    <x v="2"/>
    <n v="0"/>
    <d v="2018-07-23T00:00:00"/>
    <n v="20.05"/>
    <b v="1"/>
    <s v="Month-to-Month"/>
  </r>
  <r>
    <s v="7534-BFESC"/>
    <s v="Male"/>
    <n v="1"/>
    <s v="No"/>
    <s v="No"/>
    <n v="2"/>
    <n v="2"/>
    <n v="0"/>
    <s v="Electronic check"/>
    <n v="76.099999999999994"/>
    <n v="1712.7"/>
    <s v="Yes"/>
    <x v="64"/>
    <n v="22.505913272010513"/>
    <b v="0"/>
    <b v="1"/>
    <b v="1"/>
    <b v="1"/>
    <b v="1"/>
    <x v="0"/>
    <n v="0"/>
    <d v="2017-10-23T00:00:00"/>
    <n v="76.099999999999994"/>
    <b v="1"/>
    <s v="Month-to-Month"/>
  </r>
  <r>
    <s v="7537-CBQUZ"/>
    <s v="Male"/>
    <n v="1"/>
    <s v="No"/>
    <s v="No"/>
    <n v="2"/>
    <n v="2"/>
    <n v="0"/>
    <s v="Bank transfer (automatic)"/>
    <n v="109.4"/>
    <n v="7031.45"/>
    <s v="No"/>
    <x v="6"/>
    <n v="64.272851919561234"/>
    <b v="0"/>
    <b v="0"/>
    <b v="1"/>
    <b v="1"/>
    <b v="1"/>
    <x v="0"/>
    <n v="0"/>
    <d v="2014-04-23T00:00:00"/>
    <n v="109.40000000000002"/>
    <b v="1"/>
    <s v="Month-to-Month"/>
  </r>
  <r>
    <s v="7537-RBWEA"/>
    <s v="Female"/>
    <n v="0"/>
    <s v="No"/>
    <s v="No"/>
    <n v="0"/>
    <n v="1"/>
    <n v="0"/>
    <s v="Mailed check"/>
    <n v="25.15"/>
    <n v="25.15"/>
    <s v="No"/>
    <x v="13"/>
    <n v="1"/>
    <b v="1"/>
    <b v="0"/>
    <b v="0"/>
    <b v="1"/>
    <b v="0"/>
    <x v="1"/>
    <n v="0"/>
    <d v="2019-07-23T00:00:00"/>
    <n v="25.15"/>
    <b v="1"/>
    <s v="Month-to-Month"/>
  </r>
  <r>
    <s v="7538-GWHML"/>
    <s v="Female"/>
    <n v="0"/>
    <s v="No"/>
    <s v="No"/>
    <n v="1"/>
    <n v="2"/>
    <n v="0"/>
    <s v="Electronic check"/>
    <n v="69.650000000000006"/>
    <n v="145.15"/>
    <s v="Yes"/>
    <x v="30"/>
    <n v="2.0839913854989232"/>
    <b v="1"/>
    <b v="1"/>
    <b v="1"/>
    <b v="1"/>
    <b v="1"/>
    <x v="0"/>
    <n v="0"/>
    <d v="2019-06-23T00:00:00"/>
    <n v="69.650000000000006"/>
    <b v="1"/>
    <s v="Month-to-Month"/>
  </r>
  <r>
    <s v="7541-YLXCL"/>
    <s v="Male"/>
    <n v="0"/>
    <s v="No"/>
    <s v="No"/>
    <n v="1"/>
    <n v="1"/>
    <n v="1"/>
    <s v="Mailed check"/>
    <n v="65.400000000000006"/>
    <n v="2498.4"/>
    <s v="Yes"/>
    <x v="36"/>
    <n v="38.201834862385319"/>
    <b v="0"/>
    <b v="1"/>
    <b v="1"/>
    <b v="1"/>
    <b v="1"/>
    <x v="0"/>
    <n v="0"/>
    <d v="2016-06-23T00:00:00"/>
    <n v="65.400000000000006"/>
    <b v="1"/>
    <s v="1 Year"/>
  </r>
  <r>
    <s v="7542-CYDDM"/>
    <s v="Male"/>
    <n v="0"/>
    <s v="No"/>
    <s v="No"/>
    <n v="1"/>
    <n v="0"/>
    <n v="0"/>
    <s v="Mailed check"/>
    <n v="20.05"/>
    <n v="358.5"/>
    <s v="No"/>
    <x v="53"/>
    <n v="17.880299251870323"/>
    <b v="0"/>
    <b v="0"/>
    <b v="1"/>
    <b v="0"/>
    <b v="0"/>
    <x v="2"/>
    <n v="0"/>
    <d v="2018-03-23T00:00:00"/>
    <n v="20.05"/>
    <b v="1"/>
    <s v="Month-to-Month"/>
  </r>
  <r>
    <s v="7544-ZVIKX"/>
    <s v="Male"/>
    <n v="0"/>
    <s v="Yes"/>
    <s v="Yes"/>
    <n v="2"/>
    <n v="2"/>
    <n v="1"/>
    <s v="Bank transfer (automatic)"/>
    <n v="105.05"/>
    <n v="6004.85"/>
    <s v="No"/>
    <x v="11"/>
    <n v="57.161827701094722"/>
    <b v="0"/>
    <b v="0"/>
    <b v="1"/>
    <b v="1"/>
    <b v="1"/>
    <x v="0"/>
    <n v="3"/>
    <d v="2014-11-23T00:00:00"/>
    <n v="105.05"/>
    <b v="1"/>
    <s v="1 Year"/>
  </r>
  <r>
    <s v="7547-EKNFS"/>
    <s v="Male"/>
    <n v="0"/>
    <s v="Yes"/>
    <s v="No"/>
    <n v="2"/>
    <n v="2"/>
    <n v="0"/>
    <s v="Bank transfer (automatic)"/>
    <n v="95.25"/>
    <n v="3959.35"/>
    <s v="Yes"/>
    <x v="51"/>
    <n v="41.567979002624668"/>
    <b v="0"/>
    <b v="1"/>
    <b v="1"/>
    <b v="1"/>
    <b v="1"/>
    <x v="0"/>
    <n v="1"/>
    <d v="2016-03-23T00:00:00"/>
    <n v="95.250000000000014"/>
    <b v="1"/>
    <s v="Month-to-Month"/>
  </r>
  <r>
    <s v="7548-SEPYI"/>
    <s v="Female"/>
    <n v="0"/>
    <s v="No"/>
    <s v="No"/>
    <n v="1"/>
    <n v="2"/>
    <n v="0"/>
    <s v="Electronic check"/>
    <n v="96.25"/>
    <n v="512.45000000000005"/>
    <s v="Yes"/>
    <x v="10"/>
    <n v="5.324155844155845"/>
    <b v="1"/>
    <b v="1"/>
    <b v="1"/>
    <b v="1"/>
    <b v="1"/>
    <x v="0"/>
    <n v="0"/>
    <d v="2019-03-23T00:00:00"/>
    <n v="96.25"/>
    <b v="1"/>
    <s v="Month-to-Month"/>
  </r>
  <r>
    <s v="7549-MYGPK"/>
    <s v="Female"/>
    <n v="0"/>
    <s v="Yes"/>
    <s v="Yes"/>
    <n v="2"/>
    <n v="2"/>
    <n v="0"/>
    <s v="Electronic check"/>
    <n v="100.55"/>
    <n v="6215.35"/>
    <s v="Yes"/>
    <x v="61"/>
    <n v="61.813525609149686"/>
    <b v="1"/>
    <b v="1"/>
    <b v="1"/>
    <b v="1"/>
    <b v="1"/>
    <x v="0"/>
    <n v="3"/>
    <d v="2014-07-23T00:00:00"/>
    <n v="100.55"/>
    <b v="1"/>
    <s v="Month-to-Month"/>
  </r>
  <r>
    <s v="7550-WIQVA"/>
    <s v="Male"/>
    <n v="0"/>
    <s v="Yes"/>
    <s v="Yes"/>
    <n v="2"/>
    <n v="2"/>
    <n v="1"/>
    <s v="Electronic check"/>
    <n v="108.25"/>
    <n v="5431.4"/>
    <s v="No"/>
    <x v="68"/>
    <n v="50.174595842956116"/>
    <b v="0"/>
    <b v="0"/>
    <b v="1"/>
    <b v="1"/>
    <b v="1"/>
    <x v="0"/>
    <n v="3"/>
    <d v="2015-06-23T00:00:00"/>
    <n v="108.25"/>
    <b v="1"/>
    <s v="1 Year"/>
  </r>
  <r>
    <s v="7551-DACSP"/>
    <s v="Male"/>
    <n v="0"/>
    <s v="Yes"/>
    <s v="Yes"/>
    <n v="1"/>
    <n v="1"/>
    <n v="0"/>
    <s v="Mailed check"/>
    <n v="55.3"/>
    <n v="324.25"/>
    <s v="Yes"/>
    <x v="40"/>
    <n v="5.8634719710669083"/>
    <b v="0"/>
    <b v="1"/>
    <b v="1"/>
    <b v="1"/>
    <b v="1"/>
    <x v="0"/>
    <n v="3"/>
    <d v="2019-03-23T00:00:00"/>
    <n v="55.3"/>
    <b v="1"/>
    <s v="Month-to-Month"/>
  </r>
  <r>
    <s v="7551-JOHTI"/>
    <s v="Female"/>
    <n v="0"/>
    <s v="No"/>
    <s v="No"/>
    <n v="1"/>
    <n v="0"/>
    <n v="0"/>
    <s v="Mailed check"/>
    <n v="19.5"/>
    <n v="19.5"/>
    <s v="Yes"/>
    <x v="13"/>
    <n v="1"/>
    <b v="1"/>
    <b v="1"/>
    <b v="1"/>
    <b v="0"/>
    <b v="0"/>
    <x v="2"/>
    <n v="0"/>
    <d v="2019-07-23T00:00:00"/>
    <n v="19.5"/>
    <b v="1"/>
    <s v="Month-to-Month"/>
  </r>
  <r>
    <s v="7552-KEYGT"/>
    <s v="Male"/>
    <n v="0"/>
    <s v="Yes"/>
    <s v="No"/>
    <n v="1"/>
    <n v="0"/>
    <n v="2"/>
    <s v="Bank transfer (automatic)"/>
    <n v="19.55"/>
    <n v="520.54999999999995"/>
    <s v="No"/>
    <x v="31"/>
    <n v="26.626598465473144"/>
    <b v="0"/>
    <b v="0"/>
    <b v="1"/>
    <b v="0"/>
    <b v="0"/>
    <x v="2"/>
    <n v="1"/>
    <d v="2017-06-23T00:00:00"/>
    <n v="19.55"/>
    <b v="1"/>
    <s v="2 Year"/>
  </r>
  <r>
    <s v="7554-AKDQF"/>
    <s v="Female"/>
    <n v="0"/>
    <s v="Yes"/>
    <s v="No"/>
    <n v="1"/>
    <n v="1"/>
    <n v="0"/>
    <s v="Mailed check"/>
    <n v="45.65"/>
    <n v="323.45"/>
    <s v="No"/>
    <x v="7"/>
    <n v="7.0854326396495066"/>
    <b v="1"/>
    <b v="0"/>
    <b v="1"/>
    <b v="1"/>
    <b v="1"/>
    <x v="0"/>
    <n v="1"/>
    <d v="2019-01-23T00:00:00"/>
    <n v="45.65"/>
    <b v="1"/>
    <s v="Month-to-Month"/>
  </r>
  <r>
    <s v="7554-NEWDD"/>
    <s v="Male"/>
    <n v="0"/>
    <s v="No"/>
    <s v="No"/>
    <n v="2"/>
    <n v="0"/>
    <n v="2"/>
    <s v="Bank transfer (automatic)"/>
    <n v="25.7"/>
    <n v="251.6"/>
    <s v="No"/>
    <x v="56"/>
    <n v="9.789883268482491"/>
    <b v="0"/>
    <b v="0"/>
    <b v="1"/>
    <b v="0"/>
    <b v="0"/>
    <x v="2"/>
    <n v="0"/>
    <d v="2018-11-23T00:00:00"/>
    <n v="25.699999999999996"/>
    <b v="1"/>
    <s v="2 Year"/>
  </r>
  <r>
    <s v="7558-IMLMT"/>
    <s v="Male"/>
    <n v="0"/>
    <s v="Yes"/>
    <s v="Yes"/>
    <n v="1"/>
    <n v="0"/>
    <n v="2"/>
    <s v="Mailed check"/>
    <n v="20.8"/>
    <n v="1411.9"/>
    <s v="No"/>
    <x v="59"/>
    <n v="67.879807692307693"/>
    <b v="0"/>
    <b v="0"/>
    <b v="1"/>
    <b v="0"/>
    <b v="0"/>
    <x v="2"/>
    <n v="3"/>
    <d v="2014-01-23T00:00:00"/>
    <n v="20.8"/>
    <b v="1"/>
    <s v="2 Year"/>
  </r>
  <r>
    <s v="7560-QJAVJ"/>
    <s v="Female"/>
    <n v="0"/>
    <s v="No"/>
    <s v="No"/>
    <n v="1"/>
    <n v="1"/>
    <n v="2"/>
    <s v="Bank transfer (automatic)"/>
    <n v="79.599999999999994"/>
    <n v="5589.45"/>
    <s v="No"/>
    <x v="42"/>
    <n v="70.219221105527637"/>
    <b v="1"/>
    <b v="0"/>
    <b v="1"/>
    <b v="1"/>
    <b v="1"/>
    <x v="0"/>
    <n v="0"/>
    <d v="2013-10-23T00:00:00"/>
    <n v="79.599999999999994"/>
    <b v="1"/>
    <s v="2 Year"/>
  </r>
  <r>
    <s v="7560-QRBXH"/>
    <s v="Female"/>
    <n v="0"/>
    <s v="No"/>
    <s v="Yes"/>
    <n v="1"/>
    <n v="0"/>
    <n v="1"/>
    <s v="Mailed check"/>
    <n v="19.95"/>
    <n v="936.7"/>
    <s v="No"/>
    <x v="70"/>
    <n v="46.952380952380956"/>
    <b v="1"/>
    <b v="0"/>
    <b v="1"/>
    <b v="0"/>
    <b v="0"/>
    <x v="2"/>
    <n v="2"/>
    <d v="2015-10-23T00:00:00"/>
    <n v="19.95"/>
    <b v="1"/>
    <s v="1 Year"/>
  </r>
  <r>
    <s v="7562-GSUHK"/>
    <s v="Female"/>
    <n v="0"/>
    <s v="No"/>
    <s v="No"/>
    <n v="1"/>
    <n v="2"/>
    <n v="0"/>
    <s v="Credit card (automatic)"/>
    <n v="93.2"/>
    <n v="1573.7"/>
    <s v="Yes"/>
    <x v="43"/>
    <n v="16.88519313304721"/>
    <b v="1"/>
    <b v="1"/>
    <b v="1"/>
    <b v="1"/>
    <b v="1"/>
    <x v="0"/>
    <n v="0"/>
    <d v="2018-04-23T00:00:00"/>
    <n v="93.2"/>
    <b v="1"/>
    <s v="Month-to-Month"/>
  </r>
  <r>
    <s v="7562-UXTPG"/>
    <s v="Female"/>
    <n v="0"/>
    <s v="No"/>
    <s v="No"/>
    <n v="1"/>
    <n v="2"/>
    <n v="0"/>
    <s v="Mailed check"/>
    <n v="70.150000000000006"/>
    <n v="886.7"/>
    <s v="No"/>
    <x v="2"/>
    <n v="12.640057020669992"/>
    <b v="1"/>
    <b v="0"/>
    <b v="1"/>
    <b v="1"/>
    <b v="1"/>
    <x v="0"/>
    <n v="0"/>
    <d v="2018-08-23T00:00:00"/>
    <n v="70.150000000000006"/>
    <b v="1"/>
    <s v="Month-to-Month"/>
  </r>
  <r>
    <s v="7563-BIUPC"/>
    <s v="Male"/>
    <n v="0"/>
    <s v="No"/>
    <s v="No"/>
    <n v="1"/>
    <n v="2"/>
    <n v="0"/>
    <s v="Electronic check"/>
    <n v="80.599999999999994"/>
    <n v="415.55"/>
    <s v="Yes"/>
    <x v="10"/>
    <n v="5.1557071960297769"/>
    <b v="0"/>
    <b v="1"/>
    <b v="1"/>
    <b v="1"/>
    <b v="1"/>
    <x v="0"/>
    <n v="0"/>
    <d v="2019-03-23T00:00:00"/>
    <n v="80.599999999999994"/>
    <b v="1"/>
    <s v="Month-to-Month"/>
  </r>
  <r>
    <s v="7564-GHCVB"/>
    <s v="Female"/>
    <n v="0"/>
    <s v="Yes"/>
    <s v="Yes"/>
    <n v="2"/>
    <n v="2"/>
    <n v="2"/>
    <s v="Bank transfer (automatic)"/>
    <n v="79.05"/>
    <n v="5730.7"/>
    <s v="No"/>
    <x v="5"/>
    <n v="72.494623655913983"/>
    <b v="1"/>
    <b v="0"/>
    <b v="1"/>
    <b v="1"/>
    <b v="1"/>
    <x v="0"/>
    <n v="3"/>
    <d v="2013-08-23T00:00:00"/>
    <n v="79.05"/>
    <b v="1"/>
    <s v="2 Year"/>
  </r>
  <r>
    <s v="7566-DSRLQ"/>
    <s v="Female"/>
    <n v="0"/>
    <s v="Yes"/>
    <s v="No"/>
    <n v="2"/>
    <n v="2"/>
    <n v="2"/>
    <s v="Electronic check"/>
    <n v="110.15"/>
    <n v="7998.8"/>
    <s v="No"/>
    <x v="54"/>
    <n v="72.617339990921465"/>
    <b v="1"/>
    <b v="0"/>
    <b v="1"/>
    <b v="1"/>
    <b v="1"/>
    <x v="0"/>
    <n v="1"/>
    <d v="2013-08-23T00:00:00"/>
    <n v="110.15"/>
    <b v="1"/>
    <s v="2 Year"/>
  </r>
  <r>
    <s v="7567-ECMCM"/>
    <s v="Male"/>
    <n v="0"/>
    <s v="No"/>
    <s v="No"/>
    <n v="1"/>
    <n v="2"/>
    <n v="0"/>
    <s v="Credit card (automatic)"/>
    <n v="79.849999999999994"/>
    <n v="2001"/>
    <s v="No"/>
    <x v="29"/>
    <n v="25.05948653725736"/>
    <b v="0"/>
    <b v="0"/>
    <b v="1"/>
    <b v="1"/>
    <b v="1"/>
    <x v="0"/>
    <n v="0"/>
    <d v="2017-07-23T00:00:00"/>
    <n v="79.849999999999994"/>
    <b v="1"/>
    <s v="Month-to-Month"/>
  </r>
  <r>
    <s v="7568-PODML"/>
    <s v="Male"/>
    <n v="0"/>
    <s v="No"/>
    <s v="No"/>
    <n v="0"/>
    <n v="1"/>
    <n v="0"/>
    <s v="Mailed check"/>
    <n v="45.3"/>
    <n v="45.3"/>
    <s v="Yes"/>
    <x v="13"/>
    <n v="1"/>
    <b v="0"/>
    <b v="1"/>
    <b v="0"/>
    <b v="1"/>
    <b v="0"/>
    <x v="1"/>
    <n v="0"/>
    <d v="2019-07-23T00:00:00"/>
    <n v="45.3"/>
    <b v="1"/>
    <s v="Month-to-Month"/>
  </r>
  <r>
    <s v="7569-NMZYQ"/>
    <s v="Female"/>
    <n v="0"/>
    <s v="Yes"/>
    <s v="Yes"/>
    <n v="2"/>
    <n v="2"/>
    <n v="2"/>
    <s v="Bank transfer (automatic)"/>
    <n v="118.75"/>
    <n v="8672.4500000000007"/>
    <s v="No"/>
    <x v="54"/>
    <n v="73.03115789473685"/>
    <b v="1"/>
    <b v="0"/>
    <b v="1"/>
    <b v="1"/>
    <b v="1"/>
    <x v="0"/>
    <n v="3"/>
    <d v="2013-07-23T00:00:00"/>
    <n v="118.75"/>
    <b v="1"/>
    <s v="2 Year"/>
  </r>
  <r>
    <s v="7570-WELNY"/>
    <s v="Female"/>
    <n v="0"/>
    <s v="Yes"/>
    <s v="No"/>
    <n v="2"/>
    <n v="2"/>
    <n v="2"/>
    <s v="Bank transfer (automatic)"/>
    <n v="84.7"/>
    <n v="5711.05"/>
    <s v="No"/>
    <x v="52"/>
    <n v="67.426800472255024"/>
    <b v="1"/>
    <b v="0"/>
    <b v="1"/>
    <b v="1"/>
    <b v="1"/>
    <x v="0"/>
    <n v="1"/>
    <d v="2014-01-23T00:00:00"/>
    <n v="84.699999999999989"/>
    <b v="1"/>
    <s v="2 Year"/>
  </r>
  <r>
    <s v="7571-YXDAD"/>
    <s v="Female"/>
    <n v="0"/>
    <s v="No"/>
    <s v="No"/>
    <n v="2"/>
    <n v="2"/>
    <n v="0"/>
    <s v="Credit card (automatic)"/>
    <n v="74.900000000000006"/>
    <n v="147.15"/>
    <s v="Yes"/>
    <x v="30"/>
    <n v="1.9646194926568759"/>
    <b v="1"/>
    <b v="1"/>
    <b v="1"/>
    <b v="1"/>
    <b v="1"/>
    <x v="0"/>
    <n v="0"/>
    <d v="2019-07-23T00:00:00"/>
    <n v="74.900000000000006"/>
    <b v="1"/>
    <s v="Month-to-Month"/>
  </r>
  <r>
    <s v="7572-KPVKK"/>
    <s v="Male"/>
    <n v="0"/>
    <s v="No"/>
    <s v="Yes"/>
    <n v="2"/>
    <n v="2"/>
    <n v="2"/>
    <s v="Electronic check"/>
    <n v="104.05"/>
    <n v="6590.5"/>
    <s v="No"/>
    <x v="49"/>
    <n v="63.339740509370493"/>
    <b v="0"/>
    <b v="0"/>
    <b v="1"/>
    <b v="1"/>
    <b v="1"/>
    <x v="0"/>
    <n v="2"/>
    <d v="2014-05-23T00:00:00"/>
    <n v="104.05"/>
    <b v="1"/>
    <s v="2 Year"/>
  </r>
  <r>
    <s v="7576-ASEJU"/>
    <s v="Female"/>
    <n v="0"/>
    <s v="Yes"/>
    <s v="Yes"/>
    <n v="1"/>
    <n v="1"/>
    <n v="1"/>
    <s v="Credit card (automatic)"/>
    <n v="74.7"/>
    <n v="3187.65"/>
    <s v="No"/>
    <x v="26"/>
    <n v="42.672690763052209"/>
    <b v="1"/>
    <b v="0"/>
    <b v="1"/>
    <b v="1"/>
    <b v="1"/>
    <x v="0"/>
    <n v="3"/>
    <d v="2016-02-23T00:00:00"/>
    <n v="74.7"/>
    <b v="1"/>
    <s v="1 Year"/>
  </r>
  <r>
    <s v="7576-JMYWV"/>
    <s v="Female"/>
    <n v="1"/>
    <s v="Yes"/>
    <s v="Yes"/>
    <n v="2"/>
    <n v="2"/>
    <n v="0"/>
    <s v="Electronic check"/>
    <n v="110.2"/>
    <n v="4972.1000000000004"/>
    <s v="No"/>
    <x v="14"/>
    <n v="45.118874773139751"/>
    <b v="1"/>
    <b v="0"/>
    <b v="1"/>
    <b v="1"/>
    <b v="1"/>
    <x v="0"/>
    <n v="3"/>
    <d v="2015-11-23T00:00:00"/>
    <n v="110.19999999999999"/>
    <b v="1"/>
    <s v="Month-to-Month"/>
  </r>
  <r>
    <s v="7576-OYWBN"/>
    <s v="Male"/>
    <n v="1"/>
    <s v="No"/>
    <s v="No"/>
    <n v="2"/>
    <n v="2"/>
    <n v="0"/>
    <s v="Electronic check"/>
    <n v="76.05"/>
    <n v="231.8"/>
    <s v="Yes"/>
    <x v="3"/>
    <n v="3.0479947403024328"/>
    <b v="0"/>
    <b v="1"/>
    <b v="1"/>
    <b v="1"/>
    <b v="1"/>
    <x v="0"/>
    <n v="0"/>
    <d v="2019-05-23T00:00:00"/>
    <n v="76.05"/>
    <b v="1"/>
    <s v="Month-to-Month"/>
  </r>
  <r>
    <s v="7577-SWIFR"/>
    <s v="Male"/>
    <n v="0"/>
    <s v="No"/>
    <s v="No"/>
    <n v="1"/>
    <n v="2"/>
    <n v="0"/>
    <s v="Electronic check"/>
    <n v="89.25"/>
    <n v="89.25"/>
    <s v="No"/>
    <x v="13"/>
    <n v="1"/>
    <b v="0"/>
    <b v="0"/>
    <b v="1"/>
    <b v="1"/>
    <b v="1"/>
    <x v="0"/>
    <n v="0"/>
    <d v="2019-07-23T00:00:00"/>
    <n v="89.25"/>
    <b v="1"/>
    <s v="Month-to-Month"/>
  </r>
  <r>
    <s v="7579-KKLOE"/>
    <s v="Male"/>
    <n v="0"/>
    <s v="Yes"/>
    <s v="Yes"/>
    <n v="2"/>
    <n v="1"/>
    <n v="2"/>
    <s v="Mailed check"/>
    <n v="91.25"/>
    <n v="6589.6"/>
    <s v="No"/>
    <x v="5"/>
    <n v="72.214794520547954"/>
    <b v="0"/>
    <b v="0"/>
    <b v="1"/>
    <b v="1"/>
    <b v="1"/>
    <x v="0"/>
    <n v="3"/>
    <d v="2013-08-23T00:00:00"/>
    <n v="91.25"/>
    <b v="1"/>
    <s v="2 Year"/>
  </r>
  <r>
    <s v="7579-OOPEC"/>
    <s v="Female"/>
    <n v="1"/>
    <s v="Yes"/>
    <s v="No"/>
    <n v="1"/>
    <n v="1"/>
    <n v="0"/>
    <s v="Credit card (automatic)"/>
    <n v="50.15"/>
    <n v="115.1"/>
    <s v="Yes"/>
    <x v="30"/>
    <n v="2.2951146560319042"/>
    <b v="1"/>
    <b v="1"/>
    <b v="1"/>
    <b v="1"/>
    <b v="1"/>
    <x v="0"/>
    <n v="1"/>
    <d v="2019-06-23T00:00:00"/>
    <n v="50.15"/>
    <b v="1"/>
    <s v="Month-to-Month"/>
  </r>
  <r>
    <s v="7580-UGXNC"/>
    <s v="Female"/>
    <n v="1"/>
    <s v="No"/>
    <s v="No"/>
    <n v="1"/>
    <n v="1"/>
    <n v="0"/>
    <s v="Mailed check"/>
    <n v="54.85"/>
    <n v="104.2"/>
    <s v="Yes"/>
    <x v="30"/>
    <n v="1.8997265268915224"/>
    <b v="1"/>
    <b v="1"/>
    <b v="1"/>
    <b v="1"/>
    <b v="1"/>
    <x v="0"/>
    <n v="0"/>
    <d v="2019-07-23T00:00:00"/>
    <n v="54.85"/>
    <b v="1"/>
    <s v="Month-to-Month"/>
  </r>
  <r>
    <s v="7581-EBBOU"/>
    <s v="Female"/>
    <n v="0"/>
    <s v="No"/>
    <s v="No"/>
    <n v="1"/>
    <n v="1"/>
    <n v="1"/>
    <s v="Credit card (automatic)"/>
    <n v="70.150000000000006"/>
    <n v="4224.7"/>
    <s v="No"/>
    <x v="58"/>
    <n v="60.223806129722014"/>
    <b v="1"/>
    <b v="0"/>
    <b v="1"/>
    <b v="1"/>
    <b v="1"/>
    <x v="0"/>
    <n v="0"/>
    <d v="2014-08-23T00:00:00"/>
    <n v="70.150000000000006"/>
    <b v="1"/>
    <s v="1 Year"/>
  </r>
  <r>
    <s v="7586-ZATGZ"/>
    <s v="Male"/>
    <n v="0"/>
    <s v="No"/>
    <s v="No"/>
    <n v="2"/>
    <n v="2"/>
    <n v="0"/>
    <s v="Electronic check"/>
    <n v="84.9"/>
    <n v="3369.05"/>
    <s v="No"/>
    <x v="37"/>
    <n v="39.682567726737339"/>
    <b v="0"/>
    <b v="0"/>
    <b v="1"/>
    <b v="1"/>
    <b v="1"/>
    <x v="0"/>
    <n v="0"/>
    <d v="2016-05-23T00:00:00"/>
    <n v="84.9"/>
    <b v="1"/>
    <s v="Month-to-Month"/>
  </r>
  <r>
    <s v="7587-AOVVU"/>
    <s v="Male"/>
    <n v="0"/>
    <s v="Yes"/>
    <s v="Yes"/>
    <n v="2"/>
    <n v="2"/>
    <n v="0"/>
    <s v="Electronic check"/>
    <n v="100.75"/>
    <n v="2793.55"/>
    <s v="No"/>
    <x v="33"/>
    <n v="27.72754342431762"/>
    <b v="0"/>
    <b v="0"/>
    <b v="1"/>
    <b v="1"/>
    <b v="1"/>
    <x v="0"/>
    <n v="3"/>
    <d v="2017-05-23T00:00:00"/>
    <n v="100.75"/>
    <b v="1"/>
    <s v="Month-to-Month"/>
  </r>
  <r>
    <s v="7587-RZNME"/>
    <s v="Male"/>
    <n v="0"/>
    <s v="No"/>
    <s v="No"/>
    <n v="1"/>
    <n v="1"/>
    <n v="0"/>
    <s v="Electronic check"/>
    <n v="43.3"/>
    <n v="123.65"/>
    <s v="Yes"/>
    <x v="3"/>
    <n v="2.8556581986143192"/>
    <b v="0"/>
    <b v="1"/>
    <b v="1"/>
    <b v="1"/>
    <b v="1"/>
    <x v="0"/>
    <n v="0"/>
    <d v="2019-06-23T00:00:00"/>
    <n v="43.3"/>
    <b v="1"/>
    <s v="Month-to-Month"/>
  </r>
  <r>
    <s v="7590-VHVEG"/>
    <s v="Female"/>
    <n v="0"/>
    <s v="Yes"/>
    <s v="No"/>
    <n v="0"/>
    <n v="1"/>
    <n v="0"/>
    <s v="Electronic check"/>
    <n v="29.85"/>
    <n v="29.85"/>
    <s v="No"/>
    <x v="13"/>
    <n v="1"/>
    <b v="1"/>
    <b v="0"/>
    <b v="0"/>
    <b v="1"/>
    <b v="0"/>
    <x v="1"/>
    <n v="1"/>
    <d v="2019-07-23T00:00:00"/>
    <n v="29.85"/>
    <b v="1"/>
    <s v="Month-to-Month"/>
  </r>
  <r>
    <s v="7593-JNWRU"/>
    <s v="Male"/>
    <n v="0"/>
    <s v="Yes"/>
    <s v="Yes"/>
    <n v="1"/>
    <n v="1"/>
    <n v="0"/>
    <s v="Bank transfer (automatic)"/>
    <n v="44.6"/>
    <n v="260.8"/>
    <s v="Yes"/>
    <x v="40"/>
    <n v="5.8475336322869955"/>
    <b v="0"/>
    <b v="1"/>
    <b v="1"/>
    <b v="1"/>
    <b v="1"/>
    <x v="0"/>
    <n v="3"/>
    <d v="2019-03-23T00:00:00"/>
    <n v="44.6"/>
    <b v="1"/>
    <s v="Month-to-Month"/>
  </r>
  <r>
    <s v="7593-XFKDI"/>
    <s v="Male"/>
    <n v="0"/>
    <s v="No"/>
    <s v="No"/>
    <n v="1"/>
    <n v="1"/>
    <n v="0"/>
    <s v="Mailed check"/>
    <n v="46.3"/>
    <n v="46.3"/>
    <s v="Yes"/>
    <x v="13"/>
    <n v="1"/>
    <b v="0"/>
    <b v="1"/>
    <b v="1"/>
    <b v="1"/>
    <b v="1"/>
    <x v="0"/>
    <n v="0"/>
    <d v="2019-07-23T00:00:00"/>
    <n v="46.3"/>
    <b v="1"/>
    <s v="Month-to-Month"/>
  </r>
  <r>
    <s v="7594-LZNWR"/>
    <s v="Male"/>
    <n v="1"/>
    <s v="No"/>
    <s v="No"/>
    <n v="1"/>
    <n v="2"/>
    <n v="0"/>
    <s v="Credit card (automatic)"/>
    <n v="69.150000000000006"/>
    <n v="2275.1"/>
    <s v="No"/>
    <x v="12"/>
    <n v="32.900939985538677"/>
    <b v="0"/>
    <b v="0"/>
    <b v="1"/>
    <b v="1"/>
    <b v="1"/>
    <x v="0"/>
    <n v="0"/>
    <d v="2016-12-23T00:00:00"/>
    <n v="69.150000000000006"/>
    <b v="1"/>
    <s v="Month-to-Month"/>
  </r>
  <r>
    <s v="7594-RQHXR"/>
    <s v="Female"/>
    <n v="0"/>
    <s v="No"/>
    <s v="Yes"/>
    <n v="1"/>
    <n v="2"/>
    <n v="0"/>
    <s v="Electronic check"/>
    <n v="79.599999999999994"/>
    <n v="79.599999999999994"/>
    <s v="Yes"/>
    <x v="13"/>
    <n v="1"/>
    <b v="1"/>
    <b v="1"/>
    <b v="1"/>
    <b v="1"/>
    <b v="1"/>
    <x v="0"/>
    <n v="2"/>
    <d v="2019-07-23T00:00:00"/>
    <n v="79.599999999999994"/>
    <b v="1"/>
    <s v="Month-to-Month"/>
  </r>
  <r>
    <s v="7595-EHCDL"/>
    <s v="Male"/>
    <n v="0"/>
    <s v="Yes"/>
    <s v="Yes"/>
    <n v="0"/>
    <n v="1"/>
    <n v="0"/>
    <s v="Credit card (automatic)"/>
    <n v="50.6"/>
    <n v="1653.45"/>
    <s v="No"/>
    <x v="12"/>
    <n v="32.676877470355734"/>
    <b v="0"/>
    <b v="0"/>
    <b v="0"/>
    <b v="1"/>
    <b v="0"/>
    <x v="1"/>
    <n v="3"/>
    <d v="2016-12-23T00:00:00"/>
    <n v="50.599999999999994"/>
    <b v="1"/>
    <s v="Month-to-Month"/>
  </r>
  <r>
    <s v="7595-EUIVN"/>
    <s v="Female"/>
    <n v="0"/>
    <s v="No"/>
    <s v="No"/>
    <n v="1"/>
    <n v="2"/>
    <n v="0"/>
    <s v="Electronic check"/>
    <n v="75.8"/>
    <n v="75.8"/>
    <s v="Yes"/>
    <x v="13"/>
    <n v="1"/>
    <b v="1"/>
    <b v="1"/>
    <b v="1"/>
    <b v="1"/>
    <b v="1"/>
    <x v="0"/>
    <n v="0"/>
    <d v="2019-07-23T00:00:00"/>
    <n v="75.8"/>
    <b v="1"/>
    <s v="Month-to-Month"/>
  </r>
  <r>
    <s v="7596-IIWYC"/>
    <s v="Female"/>
    <n v="0"/>
    <s v="No"/>
    <s v="No"/>
    <n v="1"/>
    <n v="0"/>
    <n v="2"/>
    <s v="Bank transfer (automatic)"/>
    <n v="20.25"/>
    <n v="538.20000000000005"/>
    <s v="No"/>
    <x v="31"/>
    <n v="26.577777777777779"/>
    <b v="1"/>
    <b v="0"/>
    <b v="1"/>
    <b v="0"/>
    <b v="0"/>
    <x v="2"/>
    <n v="0"/>
    <d v="2017-06-23T00:00:00"/>
    <n v="20.25"/>
    <b v="1"/>
    <s v="2 Year"/>
  </r>
  <r>
    <s v="7596-LDUXP"/>
    <s v="Female"/>
    <n v="0"/>
    <s v="No"/>
    <s v="No"/>
    <n v="1"/>
    <n v="2"/>
    <n v="1"/>
    <s v="Credit card (automatic)"/>
    <n v="85.15"/>
    <n v="979.05"/>
    <s v="No"/>
    <x v="28"/>
    <n v="11.497944803288313"/>
    <b v="1"/>
    <b v="0"/>
    <b v="1"/>
    <b v="1"/>
    <b v="1"/>
    <x v="0"/>
    <n v="0"/>
    <d v="2018-09-23T00:00:00"/>
    <n v="85.15"/>
    <b v="1"/>
    <s v="1 Year"/>
  </r>
  <r>
    <s v="7596-ZYWBB"/>
    <s v="Female"/>
    <n v="0"/>
    <s v="No"/>
    <s v="No"/>
    <n v="1"/>
    <n v="1"/>
    <n v="2"/>
    <s v="Mailed check"/>
    <n v="59.6"/>
    <n v="3739.8"/>
    <s v="No"/>
    <x v="49"/>
    <n v="62.74832214765101"/>
    <b v="1"/>
    <b v="0"/>
    <b v="1"/>
    <b v="1"/>
    <b v="1"/>
    <x v="0"/>
    <n v="0"/>
    <d v="2014-06-23T00:00:00"/>
    <n v="59.6"/>
    <b v="1"/>
    <s v="2 Year"/>
  </r>
  <r>
    <s v="7598-UAASY"/>
    <s v="Male"/>
    <n v="0"/>
    <s v="Yes"/>
    <s v="No"/>
    <n v="1"/>
    <n v="2"/>
    <n v="0"/>
    <s v="Electronic check"/>
    <n v="76.400000000000006"/>
    <n v="151.80000000000001"/>
    <s v="Yes"/>
    <x v="30"/>
    <n v="1.9869109947643979"/>
    <b v="0"/>
    <b v="1"/>
    <b v="1"/>
    <b v="1"/>
    <b v="1"/>
    <x v="0"/>
    <n v="1"/>
    <d v="2019-07-23T00:00:00"/>
    <n v="76.400000000000006"/>
    <b v="1"/>
    <s v="Month-to-Month"/>
  </r>
  <r>
    <s v="7599-FKVXZ"/>
    <s v="Male"/>
    <n v="0"/>
    <s v="Yes"/>
    <s v="No"/>
    <n v="2"/>
    <n v="2"/>
    <n v="0"/>
    <s v="Bank transfer (automatic)"/>
    <n v="106.15"/>
    <n v="4512.7"/>
    <s v="Yes"/>
    <x v="26"/>
    <n v="42.512482336316531"/>
    <b v="0"/>
    <b v="1"/>
    <b v="1"/>
    <b v="1"/>
    <b v="1"/>
    <x v="0"/>
    <n v="1"/>
    <d v="2016-02-23T00:00:00"/>
    <n v="106.15"/>
    <b v="1"/>
    <s v="Month-to-Month"/>
  </r>
  <r>
    <s v="7599-NTMDP"/>
    <s v="Female"/>
    <n v="0"/>
    <s v="Yes"/>
    <s v="Yes"/>
    <n v="0"/>
    <n v="1"/>
    <n v="2"/>
    <s v="Bank transfer (automatic)"/>
    <n v="48.7"/>
    <n v="3008.55"/>
    <s v="No"/>
    <x v="61"/>
    <n v="61.777207392197127"/>
    <b v="1"/>
    <b v="0"/>
    <b v="0"/>
    <b v="1"/>
    <b v="0"/>
    <x v="1"/>
    <n v="3"/>
    <d v="2014-07-23T00:00:00"/>
    <n v="48.7"/>
    <b v="1"/>
    <s v="2 Year"/>
  </r>
  <r>
    <s v="7601-DHFWZ"/>
    <s v="Female"/>
    <n v="0"/>
    <s v="No"/>
    <s v="No"/>
    <n v="2"/>
    <n v="0"/>
    <n v="2"/>
    <s v="Credit card (automatic)"/>
    <n v="24"/>
    <n v="1183.05"/>
    <s v="No"/>
    <x v="48"/>
    <n v="49.293749999999996"/>
    <b v="1"/>
    <b v="0"/>
    <b v="1"/>
    <b v="0"/>
    <b v="0"/>
    <x v="2"/>
    <n v="0"/>
    <d v="2015-07-23T00:00:00"/>
    <n v="24"/>
    <b v="1"/>
    <s v="2 Year"/>
  </r>
  <r>
    <s v="7601-GNDYK"/>
    <s v="Male"/>
    <n v="0"/>
    <s v="Yes"/>
    <s v="Yes"/>
    <n v="1"/>
    <n v="0"/>
    <n v="2"/>
    <s v="Mailed check"/>
    <n v="19.600000000000001"/>
    <n v="686.95"/>
    <s v="No"/>
    <x v="69"/>
    <n v="35.048469387755105"/>
    <b v="0"/>
    <b v="0"/>
    <b v="1"/>
    <b v="0"/>
    <b v="0"/>
    <x v="2"/>
    <n v="3"/>
    <d v="2016-09-23T00:00:00"/>
    <n v="19.599999999999998"/>
    <b v="1"/>
    <s v="2 Year"/>
  </r>
  <r>
    <s v="7601-WFVZV"/>
    <s v="Male"/>
    <n v="0"/>
    <s v="No"/>
    <s v="No"/>
    <n v="1"/>
    <n v="0"/>
    <n v="0"/>
    <s v="Mailed check"/>
    <n v="19.55"/>
    <n v="19.55"/>
    <s v="No"/>
    <x v="13"/>
    <n v="1"/>
    <b v="0"/>
    <b v="0"/>
    <b v="1"/>
    <b v="0"/>
    <b v="0"/>
    <x v="2"/>
    <n v="0"/>
    <d v="2019-07-23T00:00:00"/>
    <n v="19.55"/>
    <b v="1"/>
    <s v="Month-to-Month"/>
  </r>
  <r>
    <s v="7602-DBTOU"/>
    <s v="Female"/>
    <n v="0"/>
    <s v="Yes"/>
    <s v="No"/>
    <n v="1"/>
    <n v="0"/>
    <n v="2"/>
    <s v="Mailed check"/>
    <n v="19.600000000000001"/>
    <n v="1416.5"/>
    <s v="No"/>
    <x v="5"/>
    <n v="72.270408163265301"/>
    <b v="1"/>
    <b v="0"/>
    <b v="1"/>
    <b v="0"/>
    <b v="0"/>
    <x v="2"/>
    <n v="1"/>
    <d v="2013-08-23T00:00:00"/>
    <n v="19.600000000000001"/>
    <b v="1"/>
    <s v="2 Year"/>
  </r>
  <r>
    <s v="7602-MVRMB"/>
    <s v="Female"/>
    <n v="0"/>
    <s v="Yes"/>
    <s v="Yes"/>
    <n v="2"/>
    <n v="2"/>
    <n v="2"/>
    <s v="Bank transfer (automatic)"/>
    <n v="110.45"/>
    <n v="8058.85"/>
    <s v="No"/>
    <x v="54"/>
    <n v="72.963784517881393"/>
    <b v="1"/>
    <b v="0"/>
    <b v="1"/>
    <b v="1"/>
    <b v="1"/>
    <x v="0"/>
    <n v="3"/>
    <d v="2013-08-23T00:00:00"/>
    <n v="110.45"/>
    <b v="1"/>
    <s v="2 Year"/>
  </r>
  <r>
    <s v="7603-USHJS"/>
    <s v="Male"/>
    <n v="0"/>
    <s v="No"/>
    <s v="Yes"/>
    <n v="2"/>
    <n v="2"/>
    <n v="0"/>
    <s v="Credit card (automatic)"/>
    <n v="73.75"/>
    <n v="871.4"/>
    <s v="Yes"/>
    <x v="39"/>
    <n v="11.815593220338982"/>
    <b v="0"/>
    <b v="1"/>
    <b v="1"/>
    <b v="1"/>
    <b v="1"/>
    <x v="0"/>
    <n v="2"/>
    <d v="2018-09-23T00:00:00"/>
    <n v="73.75"/>
    <b v="1"/>
    <s v="Month-to-Month"/>
  </r>
  <r>
    <s v="7605-BDWDC"/>
    <s v="Female"/>
    <n v="0"/>
    <s v="No"/>
    <s v="No"/>
    <n v="0"/>
    <n v="1"/>
    <n v="2"/>
    <s v="Bank transfer (automatic)"/>
    <n v="49.85"/>
    <n v="1520.1"/>
    <s v="No"/>
    <x v="44"/>
    <n v="30.493480441323968"/>
    <b v="1"/>
    <b v="0"/>
    <b v="0"/>
    <b v="1"/>
    <b v="0"/>
    <x v="1"/>
    <n v="0"/>
    <d v="2017-02-23T00:00:00"/>
    <n v="49.85"/>
    <b v="1"/>
    <s v="2 Year"/>
  </r>
  <r>
    <s v="7605-SNLQG"/>
    <s v="Female"/>
    <n v="0"/>
    <s v="Yes"/>
    <s v="No"/>
    <n v="1"/>
    <n v="1"/>
    <n v="0"/>
    <s v="Credit card (automatic)"/>
    <n v="50.25"/>
    <n v="2221.5500000000002"/>
    <s v="No"/>
    <x v="22"/>
    <n v="44.209950248756222"/>
    <b v="1"/>
    <b v="0"/>
    <b v="1"/>
    <b v="1"/>
    <b v="1"/>
    <x v="0"/>
    <n v="1"/>
    <d v="2015-12-23T00:00:00"/>
    <n v="50.25"/>
    <b v="1"/>
    <s v="Month-to-Month"/>
  </r>
  <r>
    <s v="7606-BPHHN"/>
    <s v="Male"/>
    <n v="0"/>
    <s v="No"/>
    <s v="No"/>
    <n v="1"/>
    <n v="0"/>
    <n v="2"/>
    <s v="Credit card (automatic)"/>
    <n v="19.8"/>
    <n v="1468.75"/>
    <s v="No"/>
    <x v="34"/>
    <n v="74.179292929292927"/>
    <b v="0"/>
    <b v="0"/>
    <b v="1"/>
    <b v="0"/>
    <b v="0"/>
    <x v="2"/>
    <n v="0"/>
    <d v="2013-06-23T00:00:00"/>
    <n v="19.8"/>
    <b v="1"/>
    <s v="2 Year"/>
  </r>
  <r>
    <s v="7607-QKKTJ"/>
    <s v="Male"/>
    <n v="0"/>
    <s v="Yes"/>
    <s v="Yes"/>
    <n v="2"/>
    <n v="2"/>
    <n v="1"/>
    <s v="Credit card (automatic)"/>
    <n v="95"/>
    <n v="4368.8500000000004"/>
    <s v="No"/>
    <x v="55"/>
    <n v="45.987894736842108"/>
    <b v="0"/>
    <b v="0"/>
    <b v="1"/>
    <b v="1"/>
    <b v="1"/>
    <x v="0"/>
    <n v="3"/>
    <d v="2015-11-23T00:00:00"/>
    <n v="95"/>
    <b v="1"/>
    <s v="1 Year"/>
  </r>
  <r>
    <s v="7608-RGIRO"/>
    <s v="Male"/>
    <n v="0"/>
    <s v="No"/>
    <s v="Yes"/>
    <n v="2"/>
    <n v="0"/>
    <n v="2"/>
    <s v="Mailed check"/>
    <n v="24.4"/>
    <n v="1413"/>
    <s v="No"/>
    <x v="65"/>
    <n v="57.909836065573771"/>
    <b v="0"/>
    <b v="0"/>
    <b v="1"/>
    <b v="0"/>
    <b v="0"/>
    <x v="2"/>
    <n v="2"/>
    <d v="2014-11-23T00:00:00"/>
    <n v="24.4"/>
    <b v="1"/>
    <s v="2 Year"/>
  </r>
  <r>
    <s v="7609-NRNCA"/>
    <s v="Female"/>
    <n v="0"/>
    <s v="No"/>
    <s v="No"/>
    <n v="1"/>
    <n v="0"/>
    <n v="1"/>
    <s v="Mailed check"/>
    <n v="19.55"/>
    <n v="280.85000000000002"/>
    <s v="No"/>
    <x v="35"/>
    <n v="14.365728900255755"/>
    <b v="1"/>
    <b v="0"/>
    <b v="1"/>
    <b v="0"/>
    <b v="0"/>
    <x v="2"/>
    <n v="0"/>
    <d v="2018-06-23T00:00:00"/>
    <n v="19.55"/>
    <b v="1"/>
    <s v="1 Year"/>
  </r>
  <r>
    <s v="7609-YBPXG"/>
    <s v="Male"/>
    <n v="0"/>
    <s v="No"/>
    <s v="No"/>
    <n v="2"/>
    <n v="1"/>
    <n v="2"/>
    <s v="Bank transfer (automatic)"/>
    <n v="87.1"/>
    <n v="4735.2"/>
    <s v="No"/>
    <x v="9"/>
    <n v="54.365097588978188"/>
    <b v="0"/>
    <b v="0"/>
    <b v="1"/>
    <b v="1"/>
    <b v="1"/>
    <x v="0"/>
    <n v="0"/>
    <d v="2015-02-23T00:00:00"/>
    <n v="87.1"/>
    <b v="1"/>
    <s v="2 Year"/>
  </r>
  <r>
    <s v="7610-TVOPG"/>
    <s v="Male"/>
    <n v="0"/>
    <s v="No"/>
    <s v="No"/>
    <n v="2"/>
    <n v="0"/>
    <n v="0"/>
    <s v="Electronic check"/>
    <n v="26.35"/>
    <n v="378.6"/>
    <s v="No"/>
    <x v="35"/>
    <n v="14.368121442125238"/>
    <b v="0"/>
    <b v="0"/>
    <b v="1"/>
    <b v="0"/>
    <b v="0"/>
    <x v="2"/>
    <n v="0"/>
    <d v="2018-06-23T00:00:00"/>
    <n v="26.35"/>
    <b v="1"/>
    <s v="Month-to-Month"/>
  </r>
  <r>
    <s v="7611-YKYTC"/>
    <s v="Male"/>
    <n v="0"/>
    <s v="Yes"/>
    <s v="Yes"/>
    <n v="1"/>
    <n v="2"/>
    <n v="0"/>
    <s v="Bank transfer (automatic)"/>
    <n v="75"/>
    <n v="1573.95"/>
    <s v="No"/>
    <x v="25"/>
    <n v="20.986000000000001"/>
    <b v="0"/>
    <b v="0"/>
    <b v="1"/>
    <b v="1"/>
    <b v="1"/>
    <x v="0"/>
    <n v="3"/>
    <d v="2017-12-23T00:00:00"/>
    <n v="75"/>
    <b v="1"/>
    <s v="Month-to-Month"/>
  </r>
  <r>
    <s v="7613-LLQFO"/>
    <s v="Male"/>
    <n v="0"/>
    <s v="No"/>
    <s v="No"/>
    <n v="2"/>
    <n v="2"/>
    <n v="0"/>
    <s v="Electronic check"/>
    <n v="84.45"/>
    <n v="1059.55"/>
    <s v="Yes"/>
    <x v="2"/>
    <n v="12.54647720544701"/>
    <b v="0"/>
    <b v="1"/>
    <b v="1"/>
    <b v="1"/>
    <b v="1"/>
    <x v="0"/>
    <n v="0"/>
    <d v="2018-08-23T00:00:00"/>
    <n v="84.45"/>
    <b v="1"/>
    <s v="Month-to-Month"/>
  </r>
  <r>
    <s v="7614-QVWQL"/>
    <s v="Male"/>
    <n v="0"/>
    <s v="Yes"/>
    <s v="Yes"/>
    <n v="0"/>
    <n v="1"/>
    <n v="1"/>
    <s v="Bank transfer (automatic)"/>
    <n v="51.8"/>
    <n v="2541.25"/>
    <s v="Yes"/>
    <x v="48"/>
    <n v="49.058880308880312"/>
    <b v="0"/>
    <b v="1"/>
    <b v="0"/>
    <b v="1"/>
    <b v="0"/>
    <x v="1"/>
    <n v="3"/>
    <d v="2015-07-23T00:00:00"/>
    <n v="51.8"/>
    <b v="1"/>
    <s v="1 Year"/>
  </r>
  <r>
    <s v="7615-ESMYF"/>
    <s v="Female"/>
    <n v="0"/>
    <s v="Yes"/>
    <s v="No"/>
    <n v="0"/>
    <n v="1"/>
    <n v="0"/>
    <s v="Electronic check"/>
    <n v="44.6"/>
    <n v="97.1"/>
    <s v="Yes"/>
    <x v="30"/>
    <n v="2.1771300448430493"/>
    <b v="1"/>
    <b v="1"/>
    <b v="0"/>
    <b v="1"/>
    <b v="0"/>
    <x v="1"/>
    <n v="1"/>
    <d v="2019-06-23T00:00:00"/>
    <n v="44.6"/>
    <b v="1"/>
    <s v="Month-to-Month"/>
  </r>
  <r>
    <s v="7617-EYGLW"/>
    <s v="Male"/>
    <n v="0"/>
    <s v="No"/>
    <s v="No"/>
    <n v="1"/>
    <n v="0"/>
    <n v="0"/>
    <s v="Electronic check"/>
    <n v="19.45"/>
    <n v="19.45"/>
    <s v="No"/>
    <x v="13"/>
    <n v="1"/>
    <b v="0"/>
    <b v="0"/>
    <b v="1"/>
    <b v="0"/>
    <b v="0"/>
    <x v="2"/>
    <n v="0"/>
    <d v="2019-07-23T00:00:00"/>
    <n v="19.45"/>
    <b v="1"/>
    <s v="Month-to-Month"/>
  </r>
  <r>
    <s v="7619-ODSGN"/>
    <s v="Male"/>
    <n v="0"/>
    <s v="Yes"/>
    <s v="Yes"/>
    <n v="2"/>
    <n v="1"/>
    <n v="0"/>
    <s v="Electronic check"/>
    <n v="54.75"/>
    <n v="1338.15"/>
    <s v="Yes"/>
    <x v="19"/>
    <n v="24.44109589041096"/>
    <b v="0"/>
    <b v="1"/>
    <b v="1"/>
    <b v="1"/>
    <b v="1"/>
    <x v="0"/>
    <n v="3"/>
    <d v="2017-08-23T00:00:00"/>
    <n v="54.75"/>
    <b v="1"/>
    <s v="Month-to-Month"/>
  </r>
  <r>
    <s v="7619-PLRLP"/>
    <s v="Female"/>
    <n v="0"/>
    <s v="Yes"/>
    <s v="No"/>
    <n v="2"/>
    <n v="1"/>
    <n v="1"/>
    <s v="Bank transfer (automatic)"/>
    <n v="74.099999999999994"/>
    <n v="3833.95"/>
    <s v="No"/>
    <x v="15"/>
    <n v="51.740215924426451"/>
    <b v="1"/>
    <b v="0"/>
    <b v="1"/>
    <b v="1"/>
    <b v="1"/>
    <x v="0"/>
    <n v="1"/>
    <d v="2015-05-23T00:00:00"/>
    <n v="74.099999999999994"/>
    <b v="1"/>
    <s v="1 Year"/>
  </r>
  <r>
    <s v="7621-VPNET"/>
    <s v="Female"/>
    <n v="0"/>
    <s v="Yes"/>
    <s v="No"/>
    <n v="2"/>
    <n v="2"/>
    <n v="0"/>
    <s v="Credit card (automatic)"/>
    <n v="85.9"/>
    <n v="3729.75"/>
    <s v="No"/>
    <x v="26"/>
    <n v="43.419674039580904"/>
    <b v="1"/>
    <b v="0"/>
    <b v="1"/>
    <b v="1"/>
    <b v="1"/>
    <x v="0"/>
    <n v="1"/>
    <d v="2016-01-23T00:00:00"/>
    <n v="85.9"/>
    <b v="1"/>
    <s v="Month-to-Month"/>
  </r>
  <r>
    <s v="7622-FWGEW"/>
    <s v="Male"/>
    <n v="1"/>
    <s v="Yes"/>
    <s v="No"/>
    <n v="1"/>
    <n v="1"/>
    <n v="2"/>
    <s v="Bank transfer (automatic)"/>
    <n v="85.65"/>
    <n v="4824.45"/>
    <s v="No"/>
    <x v="72"/>
    <n v="56.327495621716281"/>
    <b v="0"/>
    <b v="0"/>
    <b v="1"/>
    <b v="1"/>
    <b v="1"/>
    <x v="0"/>
    <n v="1"/>
    <d v="2014-12-23T00:00:00"/>
    <n v="85.65"/>
    <b v="1"/>
    <s v="2 Year"/>
  </r>
  <r>
    <s v="7622-NXQZR"/>
    <s v="Male"/>
    <n v="0"/>
    <s v="No"/>
    <s v="No"/>
    <n v="0"/>
    <n v="1"/>
    <n v="0"/>
    <s v="Credit card (automatic)"/>
    <n v="30.1"/>
    <n v="810.85"/>
    <s v="No"/>
    <x v="31"/>
    <n v="26.938538205980066"/>
    <b v="0"/>
    <b v="0"/>
    <b v="0"/>
    <b v="1"/>
    <b v="0"/>
    <x v="1"/>
    <n v="0"/>
    <d v="2017-06-23T00:00:00"/>
    <n v="30.1"/>
    <b v="1"/>
    <s v="Month-to-Month"/>
  </r>
  <r>
    <s v="7623-HKYRK"/>
    <s v="Male"/>
    <n v="0"/>
    <s v="No"/>
    <s v="Yes"/>
    <n v="1"/>
    <n v="0"/>
    <n v="0"/>
    <s v="Mailed check"/>
    <n v="19.7"/>
    <n v="111.65"/>
    <s v="No"/>
    <x v="40"/>
    <n v="5.6675126903553306"/>
    <b v="0"/>
    <b v="0"/>
    <b v="1"/>
    <b v="0"/>
    <b v="0"/>
    <x v="2"/>
    <n v="2"/>
    <d v="2019-03-23T00:00:00"/>
    <n v="19.7"/>
    <b v="1"/>
    <s v="Month-to-Month"/>
  </r>
  <r>
    <s v="7623-TRNQN"/>
    <s v="Male"/>
    <n v="0"/>
    <s v="No"/>
    <s v="Yes"/>
    <n v="1"/>
    <n v="1"/>
    <n v="0"/>
    <s v="Mailed check"/>
    <n v="49.9"/>
    <n v="49.9"/>
    <s v="Yes"/>
    <x v="13"/>
    <n v="1"/>
    <b v="0"/>
    <b v="1"/>
    <b v="1"/>
    <b v="1"/>
    <b v="1"/>
    <x v="0"/>
    <n v="2"/>
    <d v="2019-07-23T00:00:00"/>
    <n v="49.9"/>
    <b v="1"/>
    <s v="Month-to-Month"/>
  </r>
  <r>
    <s v="7625-XCQRH"/>
    <s v="Female"/>
    <n v="0"/>
    <s v="No"/>
    <s v="No"/>
    <n v="2"/>
    <n v="2"/>
    <n v="0"/>
    <s v="Electronic check"/>
    <n v="76.5"/>
    <n v="837.95"/>
    <s v="Yes"/>
    <x v="28"/>
    <n v="10.95359477124183"/>
    <b v="1"/>
    <b v="1"/>
    <b v="1"/>
    <b v="1"/>
    <b v="1"/>
    <x v="0"/>
    <n v="0"/>
    <d v="2018-10-23T00:00:00"/>
    <n v="76.5"/>
    <b v="1"/>
    <s v="Month-to-Month"/>
  </r>
  <r>
    <s v="7627-JKIAZ"/>
    <s v="Female"/>
    <n v="0"/>
    <s v="Yes"/>
    <s v="No"/>
    <n v="2"/>
    <n v="2"/>
    <n v="0"/>
    <s v="Credit card (automatic)"/>
    <n v="78.95"/>
    <n v="2839.65"/>
    <s v="Yes"/>
    <x v="21"/>
    <n v="35.967701076630782"/>
    <b v="1"/>
    <b v="1"/>
    <b v="1"/>
    <b v="1"/>
    <b v="1"/>
    <x v="0"/>
    <n v="1"/>
    <d v="2016-09-23T00:00:00"/>
    <n v="78.95"/>
    <b v="1"/>
    <s v="Month-to-Month"/>
  </r>
  <r>
    <s v="7629-WFGLW"/>
    <s v="Female"/>
    <n v="1"/>
    <s v="Yes"/>
    <s v="No"/>
    <n v="2"/>
    <n v="2"/>
    <n v="1"/>
    <s v="Electronic check"/>
    <n v="95.65"/>
    <n v="5471.75"/>
    <s v="No"/>
    <x v="11"/>
    <n v="57.205959226346053"/>
    <b v="1"/>
    <b v="0"/>
    <b v="1"/>
    <b v="1"/>
    <b v="1"/>
    <x v="0"/>
    <n v="1"/>
    <d v="2014-11-23T00:00:00"/>
    <n v="95.65"/>
    <b v="1"/>
    <s v="1 Year"/>
  </r>
  <r>
    <s v="7629-WIXZF"/>
    <s v="Female"/>
    <n v="0"/>
    <s v="No"/>
    <s v="No"/>
    <n v="1"/>
    <n v="1"/>
    <n v="1"/>
    <s v="Electronic check"/>
    <n v="59.1"/>
    <n v="369.25"/>
    <s v="No"/>
    <x v="40"/>
    <n v="6.2478849407783414"/>
    <b v="1"/>
    <b v="0"/>
    <b v="1"/>
    <b v="1"/>
    <b v="1"/>
    <x v="0"/>
    <n v="0"/>
    <d v="2019-02-23T00:00:00"/>
    <n v="59.1"/>
    <b v="1"/>
    <s v="1 Year"/>
  </r>
  <r>
    <s v="7632-MNYOY"/>
    <s v="Male"/>
    <n v="1"/>
    <s v="No"/>
    <s v="No"/>
    <n v="2"/>
    <n v="2"/>
    <n v="1"/>
    <s v="Credit card (automatic)"/>
    <n v="110.9"/>
    <n v="7432.05"/>
    <s v="Yes"/>
    <x v="52"/>
    <n v="67.015779981965736"/>
    <b v="0"/>
    <b v="1"/>
    <b v="1"/>
    <b v="1"/>
    <b v="1"/>
    <x v="0"/>
    <n v="0"/>
    <d v="2014-01-23T00:00:00"/>
    <n v="110.9"/>
    <b v="1"/>
    <s v="1 Year"/>
  </r>
  <r>
    <s v="7632-YUTXB"/>
    <s v="Female"/>
    <n v="0"/>
    <s v="Yes"/>
    <s v="Yes"/>
    <n v="1"/>
    <n v="0"/>
    <n v="1"/>
    <s v="Mailed check"/>
    <n v="20.05"/>
    <n v="520.1"/>
    <s v="No"/>
    <x v="32"/>
    <n v="25.940149625935163"/>
    <b v="1"/>
    <b v="0"/>
    <b v="1"/>
    <b v="0"/>
    <b v="0"/>
    <x v="2"/>
    <n v="3"/>
    <d v="2017-07-23T00:00:00"/>
    <n v="20.05"/>
    <b v="1"/>
    <s v="1 Year"/>
  </r>
  <r>
    <s v="7633-MVPUY"/>
    <s v="Male"/>
    <n v="0"/>
    <s v="Yes"/>
    <s v="No"/>
    <n v="1"/>
    <n v="1"/>
    <n v="2"/>
    <s v="Electronic check"/>
    <n v="59.75"/>
    <n v="3450.15"/>
    <s v="No"/>
    <x v="65"/>
    <n v="57.743096234309625"/>
    <b v="0"/>
    <b v="0"/>
    <b v="1"/>
    <b v="1"/>
    <b v="1"/>
    <x v="0"/>
    <n v="1"/>
    <d v="2014-11-23T00:00:00"/>
    <n v="59.75"/>
    <b v="1"/>
    <s v="2 Year"/>
  </r>
  <r>
    <s v="7634-HLQJR"/>
    <s v="Female"/>
    <n v="0"/>
    <s v="Yes"/>
    <s v="Yes"/>
    <n v="1"/>
    <n v="0"/>
    <n v="2"/>
    <s v="Credit card (automatic)"/>
    <n v="20.05"/>
    <n v="1016.7"/>
    <s v="No"/>
    <x v="62"/>
    <n v="50.708229426433917"/>
    <b v="1"/>
    <b v="0"/>
    <b v="1"/>
    <b v="0"/>
    <b v="0"/>
    <x v="2"/>
    <n v="3"/>
    <d v="2015-06-23T00:00:00"/>
    <n v="20.05"/>
    <b v="1"/>
    <s v="2 Year"/>
  </r>
  <r>
    <s v="7634-WSWDB"/>
    <s v="Female"/>
    <n v="0"/>
    <s v="No"/>
    <s v="Yes"/>
    <n v="0"/>
    <n v="1"/>
    <n v="0"/>
    <s v="Electronic check"/>
    <n v="38.5"/>
    <n v="330.8"/>
    <s v="No"/>
    <x v="0"/>
    <n v="8.5922077922077928"/>
    <b v="1"/>
    <b v="0"/>
    <b v="0"/>
    <b v="1"/>
    <b v="0"/>
    <x v="1"/>
    <n v="2"/>
    <d v="2018-12-23T00:00:00"/>
    <n v="38.5"/>
    <b v="1"/>
    <s v="Month-to-Month"/>
  </r>
  <r>
    <s v="7636-OWBPG"/>
    <s v="Male"/>
    <n v="1"/>
    <s v="No"/>
    <s v="No"/>
    <n v="0"/>
    <n v="1"/>
    <n v="0"/>
    <s v="Credit card (automatic)"/>
    <n v="29.35"/>
    <n v="381.2"/>
    <s v="No"/>
    <x v="2"/>
    <n v="12.988074957410561"/>
    <b v="0"/>
    <b v="0"/>
    <b v="0"/>
    <b v="1"/>
    <b v="0"/>
    <x v="1"/>
    <n v="0"/>
    <d v="2018-08-23T00:00:00"/>
    <n v="29.35"/>
    <b v="1"/>
    <s v="Month-to-Month"/>
  </r>
  <r>
    <s v="7636-PEPNS"/>
    <s v="Female"/>
    <n v="0"/>
    <s v="Yes"/>
    <s v="Yes"/>
    <n v="1"/>
    <n v="1"/>
    <n v="1"/>
    <s v="Mailed check"/>
    <n v="44.1"/>
    <n v="2413.0500000000002"/>
    <s v="No"/>
    <x v="17"/>
    <n v="54.717687074829932"/>
    <b v="1"/>
    <b v="0"/>
    <b v="1"/>
    <b v="1"/>
    <b v="1"/>
    <x v="0"/>
    <n v="3"/>
    <d v="2015-02-23T00:00:00"/>
    <n v="44.1"/>
    <b v="1"/>
    <s v="1 Year"/>
  </r>
  <r>
    <s v="7636-XUHWW"/>
    <s v="Male"/>
    <n v="0"/>
    <s v="No"/>
    <s v="No"/>
    <n v="1"/>
    <n v="0"/>
    <n v="0"/>
    <s v="Credit card (automatic)"/>
    <n v="19.899999999999999"/>
    <n v="33.700000000000003"/>
    <s v="No"/>
    <x v="30"/>
    <n v="1.6934673366834174"/>
    <b v="0"/>
    <b v="0"/>
    <b v="1"/>
    <b v="0"/>
    <b v="0"/>
    <x v="2"/>
    <n v="0"/>
    <d v="2019-07-23T00:00:00"/>
    <n v="19.899999999999999"/>
    <b v="1"/>
    <s v="Month-to-Month"/>
  </r>
  <r>
    <s v="7638-QVMVY"/>
    <s v="Female"/>
    <n v="0"/>
    <s v="No"/>
    <s v="No"/>
    <n v="1"/>
    <n v="2"/>
    <n v="0"/>
    <s v="Electronic check"/>
    <n v="79"/>
    <n v="522.95000000000005"/>
    <s v="Yes"/>
    <x v="7"/>
    <n v="6.6196202531645572"/>
    <b v="1"/>
    <b v="1"/>
    <b v="1"/>
    <b v="1"/>
    <b v="1"/>
    <x v="0"/>
    <n v="0"/>
    <d v="2019-02-23T00:00:00"/>
    <n v="79"/>
    <b v="1"/>
    <s v="Month-to-Month"/>
  </r>
  <r>
    <s v="7639-LIAYI"/>
    <s v="Male"/>
    <n v="0"/>
    <s v="No"/>
    <s v="No"/>
    <n v="2"/>
    <n v="1"/>
    <n v="2"/>
    <s v="Credit card (automatic)"/>
    <n v="79.75"/>
    <n v="4217.8"/>
    <s v="No"/>
    <x v="18"/>
    <n v="52.887774294670848"/>
    <b v="0"/>
    <b v="0"/>
    <b v="1"/>
    <b v="1"/>
    <b v="1"/>
    <x v="0"/>
    <n v="0"/>
    <d v="2015-04-23T00:00:00"/>
    <n v="79.75"/>
    <b v="1"/>
    <s v="2 Year"/>
  </r>
  <r>
    <s v="7639-OPLNG"/>
    <s v="Male"/>
    <n v="0"/>
    <s v="Yes"/>
    <s v="Yes"/>
    <n v="2"/>
    <n v="1"/>
    <n v="2"/>
    <s v="Bank transfer (automatic)"/>
    <n v="79.25"/>
    <n v="5731.85"/>
    <s v="No"/>
    <x v="5"/>
    <n v="72.326182965299694"/>
    <b v="0"/>
    <b v="0"/>
    <b v="1"/>
    <b v="1"/>
    <b v="1"/>
    <x v="0"/>
    <n v="3"/>
    <d v="2013-08-23T00:00:00"/>
    <n v="79.25"/>
    <b v="1"/>
    <s v="2 Year"/>
  </r>
  <r>
    <s v="7639-SUPCW"/>
    <s v="Female"/>
    <n v="0"/>
    <s v="No"/>
    <s v="No"/>
    <n v="1"/>
    <n v="1"/>
    <n v="0"/>
    <s v="Credit card (automatic)"/>
    <n v="48.8"/>
    <n v="1054.5999999999999"/>
    <s v="Yes"/>
    <x v="16"/>
    <n v="21.610655737704917"/>
    <b v="1"/>
    <b v="1"/>
    <b v="1"/>
    <b v="1"/>
    <b v="1"/>
    <x v="0"/>
    <n v="0"/>
    <d v="2017-11-23T00:00:00"/>
    <n v="48.8"/>
    <b v="1"/>
    <s v="Month-to-Month"/>
  </r>
  <r>
    <s v="7641-EUYET"/>
    <s v="Male"/>
    <n v="1"/>
    <s v="Yes"/>
    <s v="Yes"/>
    <n v="2"/>
    <n v="2"/>
    <n v="0"/>
    <s v="Electronic check"/>
    <n v="100.7"/>
    <n v="4541.2"/>
    <s v="Yes"/>
    <x v="14"/>
    <n v="45.096325719960277"/>
    <b v="0"/>
    <b v="1"/>
    <b v="1"/>
    <b v="1"/>
    <b v="1"/>
    <x v="0"/>
    <n v="3"/>
    <d v="2015-11-23T00:00:00"/>
    <n v="100.7"/>
    <b v="1"/>
    <s v="Month-to-Month"/>
  </r>
  <r>
    <s v="7641-TQFHN"/>
    <s v="Male"/>
    <n v="0"/>
    <s v="No"/>
    <s v="Yes"/>
    <n v="2"/>
    <n v="2"/>
    <n v="2"/>
    <s v="Mailed check"/>
    <n v="100.55"/>
    <n v="3895.35"/>
    <s v="No"/>
    <x v="38"/>
    <n v="38.74042764793635"/>
    <b v="0"/>
    <b v="0"/>
    <b v="1"/>
    <b v="1"/>
    <b v="1"/>
    <x v="0"/>
    <n v="2"/>
    <d v="2016-06-23T00:00:00"/>
    <n v="100.55"/>
    <b v="1"/>
    <s v="2 Year"/>
  </r>
  <r>
    <s v="7643-RCHXS"/>
    <s v="Female"/>
    <n v="0"/>
    <s v="Yes"/>
    <s v="Yes"/>
    <n v="1"/>
    <n v="0"/>
    <n v="2"/>
    <s v="Electronic check"/>
    <n v="19.350000000000001"/>
    <n v="1263.8499999999999"/>
    <s v="No"/>
    <x v="24"/>
    <n v="65.315245478036161"/>
    <b v="1"/>
    <b v="0"/>
    <b v="1"/>
    <b v="0"/>
    <b v="0"/>
    <x v="2"/>
    <n v="3"/>
    <d v="2014-03-23T00:00:00"/>
    <n v="19.350000000000001"/>
    <b v="1"/>
    <s v="2 Year"/>
  </r>
  <r>
    <s v="7644-OMVMY"/>
    <s v="Male"/>
    <n v="0"/>
    <s v="Yes"/>
    <s v="Yes"/>
    <n v="1"/>
    <n v="0"/>
    <n v="2"/>
    <s v="Mailed check"/>
    <n v="19.850000000000001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7647-GYYKX"/>
    <s v="Female"/>
    <n v="0"/>
    <s v="Yes"/>
    <s v="Yes"/>
    <n v="1"/>
    <n v="0"/>
    <n v="2"/>
    <s v="Bank transfer (automatic)"/>
    <n v="20.350000000000001"/>
    <n v="1092.3499999999999"/>
    <s v="No"/>
    <x v="9"/>
    <n v="53.67813267813267"/>
    <b v="1"/>
    <b v="0"/>
    <b v="1"/>
    <b v="0"/>
    <b v="0"/>
    <x v="2"/>
    <n v="3"/>
    <d v="2015-03-23T00:00:00"/>
    <n v="20.350000000000001"/>
    <b v="1"/>
    <s v="2 Year"/>
  </r>
  <r>
    <s v="7649-PHJVR"/>
    <s v="Male"/>
    <n v="0"/>
    <s v="No"/>
    <s v="No"/>
    <n v="1"/>
    <n v="0"/>
    <n v="1"/>
    <s v="Mailed check"/>
    <n v="19.5"/>
    <n v="226.8"/>
    <s v="No"/>
    <x v="39"/>
    <n v="11.630769230769232"/>
    <b v="0"/>
    <b v="0"/>
    <b v="1"/>
    <b v="0"/>
    <b v="0"/>
    <x v="2"/>
    <n v="0"/>
    <d v="2018-09-23T00:00:00"/>
    <n v="19.5"/>
    <b v="1"/>
    <s v="1 Year"/>
  </r>
  <r>
    <s v="7649-SIJJF"/>
    <s v="Male"/>
    <n v="0"/>
    <s v="Yes"/>
    <s v="No"/>
    <n v="2"/>
    <n v="1"/>
    <n v="2"/>
    <s v="Mailed check"/>
    <n v="80.099999999999994"/>
    <n v="5585.4"/>
    <s v="No"/>
    <x v="42"/>
    <n v="69.730337078651687"/>
    <b v="0"/>
    <b v="0"/>
    <b v="1"/>
    <b v="1"/>
    <b v="1"/>
    <x v="0"/>
    <n v="1"/>
    <d v="2013-11-23T00:00:00"/>
    <n v="80.099999999999994"/>
    <b v="1"/>
    <s v="2 Year"/>
  </r>
  <r>
    <s v="7654-YWJUF"/>
    <s v="Male"/>
    <n v="0"/>
    <s v="Yes"/>
    <s v="No"/>
    <n v="1"/>
    <n v="2"/>
    <n v="1"/>
    <s v="Bank transfer (automatic)"/>
    <n v="84.25"/>
    <n v="3539.25"/>
    <s v="No"/>
    <x v="51"/>
    <n v="42.008902077151333"/>
    <b v="0"/>
    <b v="0"/>
    <b v="1"/>
    <b v="1"/>
    <b v="1"/>
    <x v="0"/>
    <n v="1"/>
    <d v="2016-02-23T00:00:00"/>
    <n v="84.25"/>
    <b v="1"/>
    <s v="1 Year"/>
  </r>
  <r>
    <s v="7657-DYEPJ"/>
    <s v="Male"/>
    <n v="1"/>
    <s v="No"/>
    <s v="No"/>
    <n v="1"/>
    <n v="1"/>
    <n v="1"/>
    <s v="Credit card (automatic)"/>
    <n v="70.150000000000006"/>
    <n v="2497.35"/>
    <s v="Yes"/>
    <x v="21"/>
    <n v="35.600142551674978"/>
    <b v="0"/>
    <b v="1"/>
    <b v="1"/>
    <b v="1"/>
    <b v="1"/>
    <x v="0"/>
    <n v="0"/>
    <d v="2016-09-23T00:00:00"/>
    <n v="70.150000000000006"/>
    <b v="1"/>
    <s v="1 Year"/>
  </r>
  <r>
    <s v="7658-UYUQS"/>
    <s v="Male"/>
    <n v="1"/>
    <s v="Yes"/>
    <s v="No"/>
    <n v="1"/>
    <n v="2"/>
    <n v="0"/>
    <s v="Bank transfer (automatic)"/>
    <n v="86.55"/>
    <n v="1857.25"/>
    <s v="No"/>
    <x v="25"/>
    <n v="21.458694396302715"/>
    <b v="0"/>
    <b v="0"/>
    <b v="1"/>
    <b v="1"/>
    <b v="1"/>
    <x v="0"/>
    <n v="1"/>
    <d v="2017-11-23T00:00:00"/>
    <n v="86.55"/>
    <b v="1"/>
    <s v="Month-to-Month"/>
  </r>
  <r>
    <s v="7660-HDPJV"/>
    <s v="Female"/>
    <n v="0"/>
    <s v="No"/>
    <s v="No"/>
    <n v="1"/>
    <n v="2"/>
    <n v="0"/>
    <s v="Electronic check"/>
    <n v="69.2"/>
    <n v="69.2"/>
    <s v="Yes"/>
    <x v="13"/>
    <n v="1"/>
    <b v="1"/>
    <b v="1"/>
    <b v="1"/>
    <b v="1"/>
    <b v="1"/>
    <x v="0"/>
    <n v="0"/>
    <d v="2019-07-23T00:00:00"/>
    <n v="69.2"/>
    <b v="1"/>
    <s v="Month-to-Month"/>
  </r>
  <r>
    <s v="7661-CPURM"/>
    <s v="Male"/>
    <n v="0"/>
    <s v="No"/>
    <s v="No"/>
    <n v="1"/>
    <n v="2"/>
    <n v="1"/>
    <s v="Credit card (automatic)"/>
    <n v="87.7"/>
    <n v="1725.95"/>
    <s v="No"/>
    <x v="74"/>
    <n v="19.680159635119725"/>
    <b v="0"/>
    <b v="0"/>
    <b v="1"/>
    <b v="1"/>
    <b v="1"/>
    <x v="0"/>
    <n v="0"/>
    <d v="2018-01-23T00:00:00"/>
    <n v="87.7"/>
    <b v="1"/>
    <s v="1 Year"/>
  </r>
  <r>
    <s v="7663-CUXZB"/>
    <s v="Male"/>
    <n v="0"/>
    <s v="Yes"/>
    <s v="No"/>
    <n v="2"/>
    <n v="2"/>
    <n v="2"/>
    <s v="Electronic check"/>
    <n v="113.75"/>
    <n v="6561.25"/>
    <s v="No"/>
    <x v="65"/>
    <n v="57.681318681318679"/>
    <b v="0"/>
    <b v="0"/>
    <b v="1"/>
    <b v="1"/>
    <b v="1"/>
    <x v="0"/>
    <n v="1"/>
    <d v="2014-11-23T00:00:00"/>
    <n v="113.75"/>
    <b v="1"/>
    <s v="2 Year"/>
  </r>
  <r>
    <s v="7663-RGWBC"/>
    <s v="Male"/>
    <n v="0"/>
    <s v="No"/>
    <s v="No"/>
    <n v="1"/>
    <n v="1"/>
    <n v="0"/>
    <s v="Mailed check"/>
    <n v="44.15"/>
    <n v="44.15"/>
    <s v="Yes"/>
    <x v="13"/>
    <n v="1"/>
    <b v="0"/>
    <b v="1"/>
    <b v="1"/>
    <b v="1"/>
    <b v="1"/>
    <x v="0"/>
    <n v="0"/>
    <d v="2019-07-23T00:00:00"/>
    <n v="44.15"/>
    <b v="1"/>
    <s v="Month-to-Month"/>
  </r>
  <r>
    <s v="7663-YJHSN"/>
    <s v="Female"/>
    <n v="0"/>
    <s v="Yes"/>
    <s v="No"/>
    <n v="2"/>
    <n v="2"/>
    <n v="2"/>
    <s v="Bank transfer (automatic)"/>
    <n v="103.95"/>
    <n v="7556.9"/>
    <s v="No"/>
    <x v="54"/>
    <n v="72.697450697450691"/>
    <b v="1"/>
    <b v="0"/>
    <b v="1"/>
    <b v="1"/>
    <b v="1"/>
    <x v="0"/>
    <n v="1"/>
    <d v="2013-08-23T00:00:00"/>
    <n v="103.95"/>
    <b v="1"/>
    <s v="2 Year"/>
  </r>
  <r>
    <s v="7663-ZTEGJ"/>
    <s v="Male"/>
    <n v="0"/>
    <s v="No"/>
    <s v="Yes"/>
    <n v="2"/>
    <n v="2"/>
    <n v="1"/>
    <s v="Credit card (automatic)"/>
    <n v="100.55"/>
    <n v="2830.45"/>
    <s v="No"/>
    <x v="33"/>
    <n v="28.149676777722526"/>
    <b v="0"/>
    <b v="0"/>
    <b v="1"/>
    <b v="1"/>
    <b v="1"/>
    <x v="0"/>
    <n v="2"/>
    <d v="2017-04-23T00:00:00"/>
    <n v="100.55"/>
    <b v="1"/>
    <s v="1 Year"/>
  </r>
  <r>
    <s v="7665-NKLAV"/>
    <s v="Female"/>
    <n v="0"/>
    <s v="Yes"/>
    <s v="Yes"/>
    <n v="0"/>
    <n v="1"/>
    <n v="2"/>
    <s v="Credit card (automatic)"/>
    <n v="40.65"/>
    <n v="1547.35"/>
    <s v="No"/>
    <x v="36"/>
    <n v="38.065190651906519"/>
    <b v="1"/>
    <b v="0"/>
    <b v="0"/>
    <b v="1"/>
    <b v="0"/>
    <x v="1"/>
    <n v="3"/>
    <d v="2016-06-23T00:00:00"/>
    <n v="40.65"/>
    <b v="1"/>
    <s v="2 Year"/>
  </r>
  <r>
    <s v="7665-TOALD"/>
    <s v="Female"/>
    <n v="0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7665-VIGUD"/>
    <s v="Male"/>
    <n v="0"/>
    <s v="No"/>
    <s v="No"/>
    <n v="1"/>
    <n v="0"/>
    <n v="1"/>
    <s v="Mailed check"/>
    <n v="20.350000000000001"/>
    <n v="176.3"/>
    <s v="No"/>
    <x v="0"/>
    <n v="8.663390663390663"/>
    <b v="0"/>
    <b v="0"/>
    <b v="1"/>
    <b v="0"/>
    <b v="0"/>
    <x v="2"/>
    <n v="0"/>
    <d v="2018-12-23T00:00:00"/>
    <n v="20.350000000000001"/>
    <b v="1"/>
    <s v="1 Year"/>
  </r>
  <r>
    <s v="7666-WKRON"/>
    <s v="Female"/>
    <n v="0"/>
    <s v="No"/>
    <s v="No"/>
    <n v="1"/>
    <n v="2"/>
    <n v="2"/>
    <s v="Electronic check"/>
    <n v="80.45"/>
    <n v="3201.55"/>
    <s v="Yes"/>
    <x v="37"/>
    <n v="39.795525170913614"/>
    <b v="1"/>
    <b v="1"/>
    <b v="1"/>
    <b v="1"/>
    <b v="1"/>
    <x v="0"/>
    <n v="0"/>
    <d v="2016-05-23T00:00:00"/>
    <n v="80.45"/>
    <b v="1"/>
    <s v="2 Year"/>
  </r>
  <r>
    <s v="7668-XCFYV"/>
    <s v="Female"/>
    <n v="1"/>
    <s v="Yes"/>
    <s v="No"/>
    <n v="2"/>
    <n v="2"/>
    <n v="0"/>
    <s v="Electronic check"/>
    <n v="92.55"/>
    <n v="1614.7"/>
    <s v="No"/>
    <x v="43"/>
    <n v="17.446785521339816"/>
    <b v="1"/>
    <b v="0"/>
    <b v="1"/>
    <b v="1"/>
    <b v="1"/>
    <x v="0"/>
    <n v="1"/>
    <d v="2018-03-23T00:00:00"/>
    <n v="92.550000000000011"/>
    <b v="1"/>
    <s v="Month-to-Month"/>
  </r>
  <r>
    <s v="7669-LCRSD"/>
    <s v="Male"/>
    <n v="0"/>
    <s v="Yes"/>
    <s v="Yes"/>
    <n v="1"/>
    <n v="1"/>
    <n v="0"/>
    <s v="Mailed check"/>
    <n v="56.3"/>
    <n v="628.65"/>
    <s v="No"/>
    <x v="28"/>
    <n v="11.166074600355239"/>
    <b v="0"/>
    <b v="0"/>
    <b v="1"/>
    <b v="1"/>
    <b v="1"/>
    <x v="0"/>
    <n v="3"/>
    <d v="2018-09-23T00:00:00"/>
    <n v="56.3"/>
    <b v="1"/>
    <s v="Month-to-Month"/>
  </r>
  <r>
    <s v="7670-ZBPOQ"/>
    <s v="Female"/>
    <n v="0"/>
    <s v="Yes"/>
    <s v="No"/>
    <n v="2"/>
    <n v="1"/>
    <n v="1"/>
    <s v="Bank transfer (automatic)"/>
    <n v="61.05"/>
    <n v="3478.75"/>
    <s v="No"/>
    <x v="11"/>
    <n v="56.981981981981981"/>
    <b v="1"/>
    <b v="0"/>
    <b v="1"/>
    <b v="1"/>
    <b v="1"/>
    <x v="0"/>
    <n v="1"/>
    <d v="2014-12-23T00:00:00"/>
    <n v="61.050000000000004"/>
    <b v="1"/>
    <s v="1 Year"/>
  </r>
  <r>
    <s v="7672-VFMXZ"/>
    <s v="Male"/>
    <n v="0"/>
    <s v="Yes"/>
    <s v="No"/>
    <n v="1"/>
    <n v="1"/>
    <n v="0"/>
    <s v="Electronic check"/>
    <n v="55.7"/>
    <n v="3171.6"/>
    <s v="No"/>
    <x v="11"/>
    <n v="56.9407540394973"/>
    <b v="0"/>
    <b v="0"/>
    <b v="1"/>
    <b v="1"/>
    <b v="1"/>
    <x v="0"/>
    <n v="1"/>
    <d v="2014-12-23T00:00:00"/>
    <n v="55.7"/>
    <b v="1"/>
    <s v="Month-to-Month"/>
  </r>
  <r>
    <s v="7673-BQGKU"/>
    <s v="Female"/>
    <n v="0"/>
    <s v="Yes"/>
    <s v="Yes"/>
    <n v="1"/>
    <n v="0"/>
    <n v="2"/>
    <s v="Bank transfer (automatic)"/>
    <n v="20.149999999999999"/>
    <n v="1337.5"/>
    <s v="No"/>
    <x v="8"/>
    <n v="66.377171215880892"/>
    <b v="1"/>
    <b v="0"/>
    <b v="1"/>
    <b v="0"/>
    <b v="0"/>
    <x v="2"/>
    <n v="3"/>
    <d v="2014-02-23T00:00:00"/>
    <n v="20.149999999999999"/>
    <b v="1"/>
    <s v="2 Year"/>
  </r>
  <r>
    <s v="7673-LPRNY"/>
    <s v="Female"/>
    <n v="0"/>
    <s v="No"/>
    <s v="No"/>
    <n v="2"/>
    <n v="1"/>
    <n v="1"/>
    <s v="Electronic check"/>
    <n v="78.55"/>
    <n v="1843.05"/>
    <s v="No"/>
    <x v="64"/>
    <n v="23.463399108847867"/>
    <b v="1"/>
    <b v="0"/>
    <b v="1"/>
    <b v="1"/>
    <b v="1"/>
    <x v="0"/>
    <n v="0"/>
    <d v="2017-09-23T00:00:00"/>
    <n v="78.55"/>
    <b v="1"/>
    <s v="1 Year"/>
  </r>
  <r>
    <s v="7674-YTAFD"/>
    <s v="Female"/>
    <n v="0"/>
    <s v="No"/>
    <s v="No"/>
    <n v="1"/>
    <n v="2"/>
    <n v="1"/>
    <s v="Bank transfer (automatic)"/>
    <n v="79.95"/>
    <n v="2684.85"/>
    <s v="No"/>
    <x v="47"/>
    <n v="33.581613508442771"/>
    <b v="1"/>
    <b v="0"/>
    <b v="1"/>
    <b v="1"/>
    <b v="1"/>
    <x v="0"/>
    <n v="0"/>
    <d v="2016-11-23T00:00:00"/>
    <n v="79.950000000000017"/>
    <b v="1"/>
    <s v="1 Year"/>
  </r>
  <r>
    <s v="7675-OZCZG"/>
    <s v="Female"/>
    <n v="1"/>
    <s v="No"/>
    <s v="No"/>
    <n v="1"/>
    <n v="1"/>
    <n v="0"/>
    <s v="Electronic check"/>
    <n v="45"/>
    <n v="127.1"/>
    <s v="Yes"/>
    <x v="3"/>
    <n v="2.8244444444444445"/>
    <b v="1"/>
    <b v="1"/>
    <b v="1"/>
    <b v="1"/>
    <b v="1"/>
    <x v="0"/>
    <n v="0"/>
    <d v="2019-06-23T00:00:00"/>
    <n v="45"/>
    <b v="1"/>
    <s v="Month-to-Month"/>
  </r>
  <r>
    <s v="7677-SJJJK"/>
    <s v="Male"/>
    <n v="0"/>
    <s v="Yes"/>
    <s v="Yes"/>
    <n v="1"/>
    <n v="0"/>
    <n v="1"/>
    <s v="Credit card (automatic)"/>
    <n v="19.899999999999999"/>
    <n v="153.94999999999999"/>
    <s v="No"/>
    <x v="4"/>
    <n v="7.7361809045226133"/>
    <b v="0"/>
    <b v="0"/>
    <b v="1"/>
    <b v="0"/>
    <b v="0"/>
    <x v="2"/>
    <n v="3"/>
    <d v="2019-01-23T00:00:00"/>
    <n v="19.899999999999999"/>
    <b v="1"/>
    <s v="1 Year"/>
  </r>
  <r>
    <s v="7682-AZNDK"/>
    <s v="Male"/>
    <n v="0"/>
    <s v="Yes"/>
    <s v="Yes"/>
    <n v="1"/>
    <n v="2"/>
    <n v="0"/>
    <s v="Electronic check"/>
    <n v="89.85"/>
    <n v="3091.75"/>
    <s v="No"/>
    <x v="47"/>
    <n v="34.410127991096275"/>
    <b v="0"/>
    <b v="0"/>
    <b v="1"/>
    <b v="1"/>
    <b v="1"/>
    <x v="0"/>
    <n v="3"/>
    <d v="2016-10-23T00:00:00"/>
    <n v="89.85"/>
    <b v="1"/>
    <s v="Month-to-Month"/>
  </r>
  <r>
    <s v="7683-CBDKJ"/>
    <s v="Male"/>
    <n v="0"/>
    <s v="Yes"/>
    <s v="Yes"/>
    <n v="1"/>
    <n v="1"/>
    <n v="0"/>
    <s v="Electronic check"/>
    <n v="65.45"/>
    <n v="937.6"/>
    <s v="Yes"/>
    <x v="35"/>
    <n v="14.325439266615737"/>
    <b v="0"/>
    <b v="1"/>
    <b v="1"/>
    <b v="1"/>
    <b v="1"/>
    <x v="0"/>
    <n v="3"/>
    <d v="2018-06-23T00:00:00"/>
    <n v="65.45"/>
    <b v="1"/>
    <s v="Month-to-Month"/>
  </r>
  <r>
    <s v="7684-XSZIY"/>
    <s v="Male"/>
    <n v="0"/>
    <s v="Yes"/>
    <s v="Yes"/>
    <n v="2"/>
    <n v="0"/>
    <n v="2"/>
    <s v="Bank transfer (automatic)"/>
    <n v="24.3"/>
    <n v="1643.25"/>
    <s v="No"/>
    <x v="59"/>
    <n v="67.623456790123456"/>
    <b v="0"/>
    <b v="0"/>
    <b v="1"/>
    <b v="0"/>
    <b v="0"/>
    <x v="2"/>
    <n v="3"/>
    <d v="2014-01-23T00:00:00"/>
    <n v="24.3"/>
    <b v="1"/>
    <s v="2 Year"/>
  </r>
  <r>
    <s v="7688-AWMDX"/>
    <s v="Male"/>
    <n v="0"/>
    <s v="Yes"/>
    <s v="No"/>
    <n v="1"/>
    <n v="1"/>
    <n v="2"/>
    <s v="Bank transfer (automatic)"/>
    <n v="54.5"/>
    <n v="3778.2"/>
    <s v="No"/>
    <x v="23"/>
    <n v="69.324770642201827"/>
    <b v="0"/>
    <b v="0"/>
    <b v="1"/>
    <b v="1"/>
    <b v="1"/>
    <x v="0"/>
    <n v="1"/>
    <d v="2013-11-23T00:00:00"/>
    <n v="54.500000000000007"/>
    <b v="1"/>
    <s v="2 Year"/>
  </r>
  <r>
    <s v="7690-KPNCU"/>
    <s v="Male"/>
    <n v="0"/>
    <s v="Yes"/>
    <s v="Yes"/>
    <n v="1"/>
    <n v="1"/>
    <n v="1"/>
    <s v="Credit card (automatic)"/>
    <n v="73.05"/>
    <n v="4688.6499999999996"/>
    <s v="No"/>
    <x v="6"/>
    <n v="64.184120465434631"/>
    <b v="0"/>
    <b v="0"/>
    <b v="1"/>
    <b v="1"/>
    <b v="1"/>
    <x v="0"/>
    <n v="3"/>
    <d v="2014-04-23T00:00:00"/>
    <n v="73.05"/>
    <b v="1"/>
    <s v="1 Year"/>
  </r>
  <r>
    <s v="7691-KGKGP"/>
    <s v="Male"/>
    <n v="0"/>
    <s v="Yes"/>
    <s v="Yes"/>
    <n v="1"/>
    <n v="1"/>
    <n v="0"/>
    <s v="Credit card (automatic)"/>
    <n v="65"/>
    <n v="3363.8"/>
    <s v="No"/>
    <x v="15"/>
    <n v="51.750769230769237"/>
    <b v="0"/>
    <b v="0"/>
    <b v="1"/>
    <b v="1"/>
    <b v="1"/>
    <x v="0"/>
    <n v="3"/>
    <d v="2015-05-23T00:00:00"/>
    <n v="65"/>
    <b v="1"/>
    <s v="Month-to-Month"/>
  </r>
  <r>
    <s v="7691-XVTZH"/>
    <s v="Female"/>
    <n v="0"/>
    <s v="Yes"/>
    <s v="No"/>
    <n v="2"/>
    <n v="2"/>
    <n v="2"/>
    <s v="Bank transfer (automatic)"/>
    <n v="89.95"/>
    <n v="5974.3"/>
    <s v="No"/>
    <x v="8"/>
    <n v="66.418010005558642"/>
    <b v="1"/>
    <b v="0"/>
    <b v="1"/>
    <b v="1"/>
    <b v="1"/>
    <x v="0"/>
    <n v="1"/>
    <d v="2014-02-23T00:00:00"/>
    <n v="89.95"/>
    <b v="1"/>
    <s v="2 Year"/>
  </r>
  <r>
    <s v="7693-LCKZL"/>
    <s v="Male"/>
    <n v="0"/>
    <s v="Yes"/>
    <s v="Yes"/>
    <n v="2"/>
    <n v="2"/>
    <n v="0"/>
    <s v="Electronic check"/>
    <n v="80.150000000000006"/>
    <n v="385"/>
    <s v="Yes"/>
    <x v="10"/>
    <n v="4.8034934497816595"/>
    <b v="0"/>
    <b v="1"/>
    <b v="1"/>
    <b v="1"/>
    <b v="1"/>
    <x v="0"/>
    <n v="3"/>
    <d v="2019-04-23T00:00:00"/>
    <n v="80.149999999999991"/>
    <b v="1"/>
    <s v="Month-to-Month"/>
  </r>
  <r>
    <s v="7693-QPEFS"/>
    <s v="Male"/>
    <n v="1"/>
    <s v="No"/>
    <s v="No"/>
    <n v="2"/>
    <n v="2"/>
    <n v="0"/>
    <s v="Bank transfer (automatic)"/>
    <n v="72.95"/>
    <n v="3829.75"/>
    <s v="No"/>
    <x v="15"/>
    <n v="52.498286497601093"/>
    <b v="0"/>
    <b v="0"/>
    <b v="1"/>
    <b v="1"/>
    <b v="1"/>
    <x v="0"/>
    <n v="0"/>
    <d v="2015-04-23T00:00:00"/>
    <n v="72.95"/>
    <b v="1"/>
    <s v="Month-to-Month"/>
  </r>
  <r>
    <s v="7694-VLBWQ"/>
    <s v="Male"/>
    <n v="0"/>
    <s v="Yes"/>
    <s v="No"/>
    <n v="2"/>
    <n v="2"/>
    <n v="1"/>
    <s v="Electronic check"/>
    <n v="104.1"/>
    <n v="7040.85"/>
    <s v="Yes"/>
    <x v="59"/>
    <n v="67.635446685878975"/>
    <b v="0"/>
    <b v="1"/>
    <b v="1"/>
    <b v="1"/>
    <b v="1"/>
    <x v="0"/>
    <n v="1"/>
    <d v="2014-01-23T00:00:00"/>
    <n v="104.09999999999998"/>
    <b v="1"/>
    <s v="1 Year"/>
  </r>
  <r>
    <s v="7695-PKLCZ"/>
    <s v="Female"/>
    <n v="0"/>
    <s v="No"/>
    <s v="No"/>
    <n v="1"/>
    <n v="0"/>
    <n v="2"/>
    <s v="Credit card (automatic)"/>
    <n v="20.5"/>
    <n v="1424.9"/>
    <s v="No"/>
    <x v="42"/>
    <n v="69.507317073170739"/>
    <b v="1"/>
    <b v="0"/>
    <b v="1"/>
    <b v="0"/>
    <b v="0"/>
    <x v="2"/>
    <n v="0"/>
    <d v="2013-11-23T00:00:00"/>
    <n v="20.5"/>
    <b v="1"/>
    <s v="2 Year"/>
  </r>
  <r>
    <s v="7696-AMHOD"/>
    <s v="Female"/>
    <n v="0"/>
    <s v="Yes"/>
    <s v="Yes"/>
    <n v="1"/>
    <n v="1"/>
    <n v="1"/>
    <s v="Credit card (automatic)"/>
    <n v="78"/>
    <n v="3824.2"/>
    <s v="No"/>
    <x v="48"/>
    <n v="49.028205128205123"/>
    <b v="1"/>
    <b v="0"/>
    <b v="1"/>
    <b v="1"/>
    <b v="1"/>
    <x v="0"/>
    <n v="3"/>
    <d v="2015-07-23T00:00:00"/>
    <n v="78"/>
    <b v="1"/>
    <s v="1 Year"/>
  </r>
  <r>
    <s v="7696-CFTAT"/>
    <s v="Male"/>
    <n v="0"/>
    <s v="Yes"/>
    <s v="Yes"/>
    <n v="1"/>
    <n v="0"/>
    <n v="2"/>
    <s v="Bank transfer (automatic)"/>
    <n v="19.8"/>
    <n v="726.1"/>
    <s v="No"/>
    <x v="67"/>
    <n v="36.671717171717169"/>
    <b v="0"/>
    <b v="0"/>
    <b v="1"/>
    <b v="0"/>
    <b v="0"/>
    <x v="2"/>
    <n v="3"/>
    <d v="2016-08-23T00:00:00"/>
    <n v="19.8"/>
    <b v="1"/>
    <s v="2 Year"/>
  </r>
  <r>
    <s v="7698-YFGEZ"/>
    <s v="Male"/>
    <n v="0"/>
    <s v="No"/>
    <s v="No"/>
    <n v="1"/>
    <n v="0"/>
    <n v="0"/>
    <s v="Mailed check"/>
    <n v="20"/>
    <n v="20"/>
    <s v="No"/>
    <x v="13"/>
    <n v="1"/>
    <b v="0"/>
    <b v="0"/>
    <b v="1"/>
    <b v="0"/>
    <b v="0"/>
    <x v="2"/>
    <n v="0"/>
    <d v="2019-07-23T00:00:00"/>
    <n v="20"/>
    <b v="1"/>
    <s v="Month-to-Month"/>
  </r>
  <r>
    <s v="7703-ZEKEF"/>
    <s v="Male"/>
    <n v="0"/>
    <s v="No"/>
    <s v="No"/>
    <n v="2"/>
    <n v="2"/>
    <n v="0"/>
    <s v="Electronic check"/>
    <n v="81"/>
    <n v="1917.1"/>
    <s v="Yes"/>
    <x v="19"/>
    <n v="23.6679012345679"/>
    <b v="0"/>
    <b v="1"/>
    <b v="1"/>
    <b v="1"/>
    <b v="1"/>
    <x v="0"/>
    <n v="0"/>
    <d v="2017-09-23T00:00:00"/>
    <n v="81"/>
    <b v="1"/>
    <s v="Month-to-Month"/>
  </r>
  <r>
    <s v="7706-DZNKK"/>
    <s v="Male"/>
    <n v="0"/>
    <s v="No"/>
    <s v="No"/>
    <n v="1"/>
    <n v="0"/>
    <n v="0"/>
    <s v="Credit card (automatic)"/>
    <n v="20.45"/>
    <n v="237.3"/>
    <s v="No"/>
    <x v="39"/>
    <n v="11.603911980440099"/>
    <b v="0"/>
    <b v="0"/>
    <b v="1"/>
    <b v="0"/>
    <b v="0"/>
    <x v="2"/>
    <n v="0"/>
    <d v="2018-09-23T00:00:00"/>
    <n v="20.45"/>
    <b v="1"/>
    <s v="Month-to-Month"/>
  </r>
  <r>
    <s v="7706-YLMQA"/>
    <s v="Female"/>
    <n v="0"/>
    <s v="No"/>
    <s v="No"/>
    <n v="1"/>
    <n v="0"/>
    <n v="1"/>
    <s v="Bank transfer (automatic)"/>
    <n v="19.7"/>
    <n v="1341.5"/>
    <s v="No"/>
    <x v="59"/>
    <n v="68.096446700507613"/>
    <b v="1"/>
    <b v="0"/>
    <b v="1"/>
    <b v="0"/>
    <b v="0"/>
    <x v="2"/>
    <n v="0"/>
    <d v="2013-12-23T00:00:00"/>
    <n v="19.7"/>
    <b v="1"/>
    <s v="1 Year"/>
  </r>
  <r>
    <s v="7707-PYBBH"/>
    <s v="Male"/>
    <n v="0"/>
    <s v="No"/>
    <s v="No"/>
    <n v="1"/>
    <n v="1"/>
    <n v="0"/>
    <s v="Mailed check"/>
    <n v="61.9"/>
    <n v="2647.1"/>
    <s v="No"/>
    <x v="26"/>
    <n v="42.764135702746366"/>
    <b v="0"/>
    <b v="0"/>
    <b v="1"/>
    <b v="1"/>
    <b v="1"/>
    <x v="0"/>
    <n v="0"/>
    <d v="2016-02-23T00:00:00"/>
    <n v="61.9"/>
    <b v="1"/>
    <s v="Month-to-Month"/>
  </r>
  <r>
    <s v="7710-JSYOA"/>
    <s v="Female"/>
    <n v="0"/>
    <s v="Yes"/>
    <s v="Yes"/>
    <n v="2"/>
    <n v="2"/>
    <n v="2"/>
    <s v="Bank transfer (automatic)"/>
    <n v="93.3"/>
    <n v="6398.05"/>
    <s v="No"/>
    <x v="23"/>
    <n v="68.575026795284032"/>
    <b v="1"/>
    <b v="0"/>
    <b v="1"/>
    <b v="1"/>
    <b v="1"/>
    <x v="0"/>
    <n v="3"/>
    <d v="2013-12-23T00:00:00"/>
    <n v="93.3"/>
    <b v="1"/>
    <s v="2 Year"/>
  </r>
  <r>
    <s v="7711-GQBZC"/>
    <s v="Female"/>
    <n v="0"/>
    <s v="Yes"/>
    <s v="Yes"/>
    <n v="2"/>
    <n v="0"/>
    <n v="2"/>
    <s v="Bank transfer (automatic)"/>
    <n v="24.7"/>
    <n v="1810.55"/>
    <s v="No"/>
    <x v="54"/>
    <n v="73.301619433198383"/>
    <b v="1"/>
    <b v="0"/>
    <b v="1"/>
    <b v="0"/>
    <b v="0"/>
    <x v="2"/>
    <n v="3"/>
    <d v="2013-07-23T00:00:00"/>
    <n v="24.7"/>
    <b v="1"/>
    <s v="2 Year"/>
  </r>
  <r>
    <s v="7711-YIJWC"/>
    <s v="Male"/>
    <n v="0"/>
    <s v="Yes"/>
    <s v="Yes"/>
    <n v="1"/>
    <n v="1"/>
    <n v="1"/>
    <s v="Bank transfer (automatic)"/>
    <n v="84.9"/>
    <n v="5264.5"/>
    <s v="No"/>
    <x v="61"/>
    <n v="62.008244994110711"/>
    <b v="0"/>
    <b v="0"/>
    <b v="1"/>
    <b v="1"/>
    <b v="1"/>
    <x v="0"/>
    <n v="3"/>
    <d v="2014-06-23T00:00:00"/>
    <n v="84.9"/>
    <b v="1"/>
    <s v="1 Year"/>
  </r>
  <r>
    <s v="7714-YXSMB"/>
    <s v="Female"/>
    <n v="0"/>
    <s v="No"/>
    <s v="No"/>
    <n v="2"/>
    <n v="2"/>
    <n v="0"/>
    <s v="Bank transfer (automatic)"/>
    <n v="100.5"/>
    <n v="2599.9499999999998"/>
    <s v="No"/>
    <x v="32"/>
    <n v="25.870149253731341"/>
    <b v="1"/>
    <b v="0"/>
    <b v="1"/>
    <b v="1"/>
    <b v="1"/>
    <x v="0"/>
    <n v="0"/>
    <d v="2017-07-23T00:00:00"/>
    <n v="100.5"/>
    <b v="1"/>
    <s v="Month-to-Month"/>
  </r>
  <r>
    <s v="7716-YTYHG"/>
    <s v="Female"/>
    <n v="0"/>
    <s v="Yes"/>
    <s v="Yes"/>
    <n v="2"/>
    <n v="2"/>
    <n v="1"/>
    <s v="Mailed check"/>
    <n v="82.05"/>
    <n v="4029.95"/>
    <s v="Yes"/>
    <x v="48"/>
    <n v="49.115783059110299"/>
    <b v="1"/>
    <b v="1"/>
    <b v="1"/>
    <b v="1"/>
    <b v="1"/>
    <x v="0"/>
    <n v="3"/>
    <d v="2015-07-23T00:00:00"/>
    <n v="82.05"/>
    <b v="1"/>
    <s v="1 Year"/>
  </r>
  <r>
    <s v="7717-BICXI"/>
    <s v="Male"/>
    <n v="0"/>
    <s v="Yes"/>
    <s v="Yes"/>
    <n v="1"/>
    <n v="0"/>
    <n v="2"/>
    <s v="Mailed check"/>
    <n v="20.55"/>
    <n v="1205.05"/>
    <s v="No"/>
    <x v="27"/>
    <n v="58.639902676399025"/>
    <b v="0"/>
    <b v="0"/>
    <b v="1"/>
    <b v="0"/>
    <b v="0"/>
    <x v="2"/>
    <n v="3"/>
    <d v="2014-10-23T00:00:00"/>
    <n v="20.55"/>
    <b v="1"/>
    <s v="2 Year"/>
  </r>
  <r>
    <s v="7718-RXDGG"/>
    <s v="Male"/>
    <n v="0"/>
    <s v="Yes"/>
    <s v="No"/>
    <n v="1"/>
    <n v="2"/>
    <n v="0"/>
    <s v="Bank transfer (automatic)"/>
    <n v="68.599999999999994"/>
    <n v="1108.5999999999999"/>
    <s v="No"/>
    <x v="45"/>
    <n v="16.160349854227405"/>
    <b v="0"/>
    <b v="0"/>
    <b v="1"/>
    <b v="1"/>
    <b v="1"/>
    <x v="0"/>
    <n v="1"/>
    <d v="2018-04-23T00:00:00"/>
    <n v="68.599999999999994"/>
    <b v="1"/>
    <s v="Month-to-Month"/>
  </r>
  <r>
    <s v="7718-UPSKJ"/>
    <s v="Female"/>
    <n v="0"/>
    <s v="Yes"/>
    <s v="No"/>
    <n v="1"/>
    <n v="2"/>
    <n v="1"/>
    <s v="Credit card (automatic)"/>
    <n v="106.4"/>
    <n v="7251.9"/>
    <s v="No"/>
    <x v="59"/>
    <n v="68.156954887218035"/>
    <b v="1"/>
    <b v="0"/>
    <b v="1"/>
    <b v="1"/>
    <b v="1"/>
    <x v="0"/>
    <n v="1"/>
    <d v="2013-12-23T00:00:00"/>
    <n v="106.4"/>
    <b v="1"/>
    <s v="1 Year"/>
  </r>
  <r>
    <s v="7721-DVEKZ"/>
    <s v="Female"/>
    <n v="0"/>
    <s v="No"/>
    <s v="No"/>
    <n v="1"/>
    <n v="0"/>
    <n v="0"/>
    <s v="Mailed check"/>
    <n v="19.649999999999999"/>
    <n v="19.649999999999999"/>
    <s v="No"/>
    <x v="13"/>
    <n v="1"/>
    <b v="1"/>
    <b v="0"/>
    <b v="1"/>
    <b v="0"/>
    <b v="0"/>
    <x v="2"/>
    <n v="0"/>
    <d v="2019-07-23T00:00:00"/>
    <n v="19.649999999999999"/>
    <b v="1"/>
    <s v="Month-to-Month"/>
  </r>
  <r>
    <s v="7721-JXEAW"/>
    <s v="Male"/>
    <n v="0"/>
    <s v="Yes"/>
    <s v="No"/>
    <n v="0"/>
    <n v="1"/>
    <n v="0"/>
    <s v="Bank transfer (automatic)"/>
    <n v="41.05"/>
    <n v="2452.6999999999998"/>
    <s v="Yes"/>
    <x v="58"/>
    <n v="59.749086479902559"/>
    <b v="0"/>
    <b v="1"/>
    <b v="0"/>
    <b v="1"/>
    <b v="0"/>
    <x v="1"/>
    <n v="1"/>
    <d v="2014-09-23T00:00:00"/>
    <n v="41.05"/>
    <b v="1"/>
    <s v="Month-to-Month"/>
  </r>
  <r>
    <s v="7722-CVFXN"/>
    <s v="Male"/>
    <n v="0"/>
    <s v="Yes"/>
    <s v="Yes"/>
    <n v="2"/>
    <n v="2"/>
    <n v="1"/>
    <s v="Electronic check"/>
    <n v="105.2"/>
    <n v="5637.85"/>
    <s v="No"/>
    <x v="9"/>
    <n v="53.591730038022817"/>
    <b v="0"/>
    <b v="0"/>
    <b v="1"/>
    <b v="1"/>
    <b v="1"/>
    <x v="0"/>
    <n v="3"/>
    <d v="2015-03-23T00:00:00"/>
    <n v="105.2"/>
    <b v="1"/>
    <s v="1 Year"/>
  </r>
  <r>
    <s v="7722-VJRQD"/>
    <s v="Male"/>
    <n v="0"/>
    <s v="Yes"/>
    <s v="Yes"/>
    <n v="0"/>
    <n v="1"/>
    <n v="2"/>
    <s v="Bank transfer (automatic)"/>
    <n v="60.95"/>
    <n v="4549.05"/>
    <s v="No"/>
    <x v="73"/>
    <n v="74.635767022149295"/>
    <b v="0"/>
    <b v="0"/>
    <b v="0"/>
    <b v="1"/>
    <b v="0"/>
    <x v="1"/>
    <n v="3"/>
    <d v="2013-06-23T00:00:00"/>
    <n v="60.95000000000001"/>
    <b v="1"/>
    <s v="2 Year"/>
  </r>
  <r>
    <s v="7727-SHVZV"/>
    <s v="Female"/>
    <n v="0"/>
    <s v="No"/>
    <s v="No"/>
    <n v="1"/>
    <n v="0"/>
    <n v="0"/>
    <s v="Bank transfer (automatic)"/>
    <n v="19.5"/>
    <n v="150.35"/>
    <s v="No"/>
    <x v="4"/>
    <n v="7.7102564102564104"/>
    <b v="1"/>
    <b v="0"/>
    <b v="1"/>
    <b v="0"/>
    <b v="0"/>
    <x v="2"/>
    <n v="0"/>
    <d v="2019-01-23T00:00:00"/>
    <n v="19.5"/>
    <b v="1"/>
    <s v="Month-to-Month"/>
  </r>
  <r>
    <s v="7729-JTEEC"/>
    <s v="Male"/>
    <n v="0"/>
    <s v="Yes"/>
    <s v="Yes"/>
    <n v="1"/>
    <n v="1"/>
    <n v="0"/>
    <s v="Electronic check"/>
    <n v="44.5"/>
    <n v="90.05"/>
    <s v="No"/>
    <x v="30"/>
    <n v="2.0235955056179775"/>
    <b v="0"/>
    <b v="0"/>
    <b v="1"/>
    <b v="1"/>
    <b v="1"/>
    <x v="0"/>
    <n v="3"/>
    <d v="2019-06-23T00:00:00"/>
    <n v="44.5"/>
    <b v="1"/>
    <s v="Month-to-Month"/>
  </r>
  <r>
    <s v="7729-XBTWX"/>
    <s v="Male"/>
    <n v="0"/>
    <s v="Yes"/>
    <s v="Yes"/>
    <n v="1"/>
    <n v="0"/>
    <n v="2"/>
    <s v="Mailed check"/>
    <n v="19.75"/>
    <n v="1344.5"/>
    <s v="No"/>
    <x v="59"/>
    <n v="68.075949367088612"/>
    <b v="0"/>
    <b v="0"/>
    <b v="1"/>
    <b v="0"/>
    <b v="0"/>
    <x v="2"/>
    <n v="3"/>
    <d v="2013-12-23T00:00:00"/>
    <n v="19.75"/>
    <b v="1"/>
    <s v="2 Year"/>
  </r>
  <r>
    <s v="7730-CLDSV"/>
    <s v="Female"/>
    <n v="0"/>
    <s v="Yes"/>
    <s v="Yes"/>
    <n v="2"/>
    <n v="2"/>
    <n v="2"/>
    <s v="Bank transfer (automatic)"/>
    <n v="98.65"/>
    <n v="7129.45"/>
    <s v="No"/>
    <x v="5"/>
    <n v="72.270146984287877"/>
    <b v="1"/>
    <b v="0"/>
    <b v="1"/>
    <b v="1"/>
    <b v="1"/>
    <x v="0"/>
    <n v="3"/>
    <d v="2013-08-23T00:00:00"/>
    <n v="98.65"/>
    <b v="1"/>
    <s v="2 Year"/>
  </r>
  <r>
    <s v="7730-IUTDZ"/>
    <s v="Male"/>
    <n v="0"/>
    <s v="No"/>
    <s v="No"/>
    <n v="1"/>
    <n v="2"/>
    <n v="0"/>
    <s v="Electronic check"/>
    <n v="75.2"/>
    <n v="3198.6"/>
    <s v="Yes"/>
    <x v="26"/>
    <n v="42.534574468085104"/>
    <b v="0"/>
    <b v="1"/>
    <b v="1"/>
    <b v="1"/>
    <b v="1"/>
    <x v="0"/>
    <n v="0"/>
    <d v="2016-02-23T00:00:00"/>
    <n v="75.2"/>
    <b v="1"/>
    <s v="Month-to-Month"/>
  </r>
  <r>
    <s v="7733-UDMTP"/>
    <s v="Female"/>
    <n v="1"/>
    <s v="No"/>
    <s v="No"/>
    <n v="0"/>
    <n v="1"/>
    <n v="0"/>
    <s v="Electronic check"/>
    <n v="55"/>
    <n v="3094.05"/>
    <s v="No"/>
    <x v="72"/>
    <n v="56.255454545454548"/>
    <b v="1"/>
    <b v="0"/>
    <b v="0"/>
    <b v="1"/>
    <b v="0"/>
    <x v="1"/>
    <n v="0"/>
    <d v="2014-12-23T00:00:00"/>
    <n v="55"/>
    <b v="1"/>
    <s v="Month-to-Month"/>
  </r>
  <r>
    <s v="7734-DBOAI"/>
    <s v="Female"/>
    <n v="0"/>
    <s v="Yes"/>
    <s v="Yes"/>
    <n v="0"/>
    <n v="1"/>
    <n v="0"/>
    <s v="Electronic check"/>
    <n v="40.1"/>
    <n v="40.1"/>
    <s v="Yes"/>
    <x v="13"/>
    <n v="1"/>
    <b v="1"/>
    <b v="1"/>
    <b v="0"/>
    <b v="1"/>
    <b v="0"/>
    <x v="1"/>
    <n v="3"/>
    <d v="2019-07-23T00:00:00"/>
    <n v="40.1"/>
    <b v="1"/>
    <s v="Month-to-Month"/>
  </r>
  <r>
    <s v="7739-LAXOG"/>
    <s v="Female"/>
    <n v="0"/>
    <s v="Yes"/>
    <s v="Yes"/>
    <n v="2"/>
    <n v="2"/>
    <n v="0"/>
    <s v="Bank transfer (automatic)"/>
    <n v="91.05"/>
    <n v="2954.5"/>
    <s v="Yes"/>
    <x v="66"/>
    <n v="32.44920373421197"/>
    <b v="1"/>
    <b v="1"/>
    <b v="1"/>
    <b v="1"/>
    <b v="1"/>
    <x v="0"/>
    <n v="3"/>
    <d v="2016-12-23T00:00:00"/>
    <n v="91.05"/>
    <b v="1"/>
    <s v="Month-to-Month"/>
  </r>
  <r>
    <s v="7740-BTPUX"/>
    <s v="Male"/>
    <n v="1"/>
    <s v="Yes"/>
    <s v="No"/>
    <n v="2"/>
    <n v="2"/>
    <n v="2"/>
    <s v="Electronic check"/>
    <n v="113.6"/>
    <n v="6292.7"/>
    <s v="No"/>
    <x v="17"/>
    <n v="55.39348591549296"/>
    <b v="0"/>
    <b v="0"/>
    <b v="1"/>
    <b v="1"/>
    <b v="1"/>
    <x v="0"/>
    <n v="1"/>
    <d v="2015-01-23T00:00:00"/>
    <n v="113.6"/>
    <b v="1"/>
    <s v="2 Year"/>
  </r>
  <r>
    <s v="7740-KKCXF"/>
    <s v="Male"/>
    <n v="0"/>
    <s v="Yes"/>
    <s v="No"/>
    <n v="0"/>
    <n v="1"/>
    <n v="0"/>
    <s v="Credit card (automatic)"/>
    <n v="30.05"/>
    <n v="1529.45"/>
    <s v="No"/>
    <x v="62"/>
    <n v="50.896838602329453"/>
    <b v="0"/>
    <b v="0"/>
    <b v="0"/>
    <b v="1"/>
    <b v="0"/>
    <x v="1"/>
    <n v="1"/>
    <d v="2015-06-23T00:00:00"/>
    <n v="30.05"/>
    <b v="1"/>
    <s v="Month-to-Month"/>
  </r>
  <r>
    <s v="7742-MYPGI"/>
    <s v="Female"/>
    <n v="0"/>
    <s v="Yes"/>
    <s v="Yes"/>
    <n v="1"/>
    <n v="1"/>
    <n v="0"/>
    <s v="Mailed check"/>
    <n v="48.8"/>
    <n v="297.35000000000002"/>
    <s v="No"/>
    <x v="40"/>
    <n v="6.0932377049180335"/>
    <b v="1"/>
    <b v="0"/>
    <b v="1"/>
    <b v="1"/>
    <b v="1"/>
    <x v="0"/>
    <n v="3"/>
    <d v="2019-02-23T00:00:00"/>
    <n v="48.8"/>
    <b v="1"/>
    <s v="Month-to-Month"/>
  </r>
  <r>
    <s v="7743-EXURX"/>
    <s v="Male"/>
    <n v="0"/>
    <s v="Yes"/>
    <s v="Yes"/>
    <n v="1"/>
    <n v="1"/>
    <n v="0"/>
    <s v="Electronic check"/>
    <n v="51.05"/>
    <n v="415.05"/>
    <s v="Yes"/>
    <x v="4"/>
    <n v="8.130264446620961"/>
    <b v="0"/>
    <b v="1"/>
    <b v="1"/>
    <b v="1"/>
    <b v="1"/>
    <x v="0"/>
    <n v="3"/>
    <d v="2018-12-23T00:00:00"/>
    <n v="51.05"/>
    <b v="1"/>
    <s v="Month-to-Month"/>
  </r>
  <r>
    <s v="7746-AWNQW"/>
    <s v="Female"/>
    <n v="0"/>
    <s v="No"/>
    <s v="No"/>
    <n v="0"/>
    <n v="1"/>
    <n v="0"/>
    <s v="Mailed check"/>
    <n v="35.75"/>
    <n v="961.4"/>
    <s v="No"/>
    <x v="31"/>
    <n v="26.892307692307693"/>
    <b v="1"/>
    <b v="0"/>
    <b v="0"/>
    <b v="1"/>
    <b v="0"/>
    <x v="1"/>
    <n v="0"/>
    <d v="2017-06-23T00:00:00"/>
    <n v="35.75"/>
    <b v="1"/>
    <s v="Month-to-Month"/>
  </r>
  <r>
    <s v="7746-QYVCO"/>
    <s v="Male"/>
    <n v="0"/>
    <s v="Yes"/>
    <s v="Yes"/>
    <n v="1"/>
    <n v="1"/>
    <n v="1"/>
    <s v="Mailed check"/>
    <n v="55.85"/>
    <n v="857.8"/>
    <s v="No"/>
    <x v="50"/>
    <n v="15.358997314234555"/>
    <b v="0"/>
    <b v="0"/>
    <b v="1"/>
    <b v="1"/>
    <b v="1"/>
    <x v="0"/>
    <n v="3"/>
    <d v="2018-05-23T00:00:00"/>
    <n v="55.85"/>
    <b v="1"/>
    <s v="1 Year"/>
  </r>
  <r>
    <s v="7748-UMTRK"/>
    <s v="Female"/>
    <n v="1"/>
    <s v="No"/>
    <s v="Yes"/>
    <n v="2"/>
    <n v="2"/>
    <n v="0"/>
    <s v="Electronic check"/>
    <n v="101.3"/>
    <n v="2974.5"/>
    <s v="No"/>
    <x v="41"/>
    <n v="29.363277393879567"/>
    <b v="1"/>
    <b v="0"/>
    <b v="1"/>
    <b v="1"/>
    <b v="1"/>
    <x v="0"/>
    <n v="2"/>
    <d v="2017-03-23T00:00:00"/>
    <n v="101.3"/>
    <b v="1"/>
    <s v="Month-to-Month"/>
  </r>
  <r>
    <s v="7750-EYXWZ"/>
    <s v="Female"/>
    <n v="0"/>
    <s v="No"/>
    <s v="No"/>
    <n v="0"/>
    <n v="1"/>
    <n v="1"/>
    <s v="Electronic check"/>
    <n v="60.65"/>
    <n v="743.3"/>
    <s v="No"/>
    <x v="39"/>
    <n v="12.255564715581203"/>
    <b v="1"/>
    <b v="0"/>
    <b v="0"/>
    <b v="1"/>
    <b v="0"/>
    <x v="1"/>
    <n v="0"/>
    <d v="2018-08-23T00:00:00"/>
    <n v="60.65"/>
    <b v="1"/>
    <s v="1 Year"/>
  </r>
  <r>
    <s v="7752-XUSCI"/>
    <s v="Female"/>
    <n v="0"/>
    <s v="No"/>
    <s v="No"/>
    <n v="2"/>
    <n v="2"/>
    <n v="0"/>
    <s v="Electronic check"/>
    <n v="105.9"/>
    <n v="6396.45"/>
    <s v="Yes"/>
    <x v="58"/>
    <n v="60.400849858356935"/>
    <b v="1"/>
    <b v="1"/>
    <b v="1"/>
    <b v="1"/>
    <b v="1"/>
    <x v="0"/>
    <n v="0"/>
    <d v="2014-08-23T00:00:00"/>
    <n v="105.9"/>
    <b v="1"/>
    <s v="Month-to-Month"/>
  </r>
  <r>
    <s v="7753-USQYQ"/>
    <s v="Male"/>
    <n v="0"/>
    <s v="No"/>
    <s v="No"/>
    <n v="1"/>
    <n v="1"/>
    <n v="1"/>
    <s v="Electronic check"/>
    <n v="64.2"/>
    <n v="3627.3"/>
    <s v="No"/>
    <x v="11"/>
    <n v="56.5"/>
    <b v="0"/>
    <b v="0"/>
    <b v="1"/>
    <b v="1"/>
    <b v="1"/>
    <x v="0"/>
    <n v="0"/>
    <d v="2014-12-23T00:00:00"/>
    <n v="64.2"/>
    <b v="1"/>
    <s v="1 Year"/>
  </r>
  <r>
    <s v="7754-IXRMC"/>
    <s v="Female"/>
    <n v="0"/>
    <s v="No"/>
    <s v="No"/>
    <n v="1"/>
    <n v="1"/>
    <n v="0"/>
    <s v="Mailed check"/>
    <n v="45.35"/>
    <n v="45.35"/>
    <s v="No"/>
    <x v="13"/>
    <n v="1"/>
    <b v="1"/>
    <b v="0"/>
    <b v="1"/>
    <b v="1"/>
    <b v="1"/>
    <x v="0"/>
    <n v="0"/>
    <d v="2019-07-23T00:00:00"/>
    <n v="45.35"/>
    <b v="1"/>
    <s v="Month-to-Month"/>
  </r>
  <r>
    <s v="7758-UJWYS"/>
    <s v="Male"/>
    <n v="0"/>
    <s v="Yes"/>
    <s v="Yes"/>
    <n v="0"/>
    <n v="1"/>
    <n v="2"/>
    <s v="Electronic check"/>
    <n v="40.549999999999997"/>
    <n v="1325.85"/>
    <s v="No"/>
    <x v="12"/>
    <n v="32.696670776818742"/>
    <b v="0"/>
    <b v="0"/>
    <b v="0"/>
    <b v="1"/>
    <b v="0"/>
    <x v="1"/>
    <n v="3"/>
    <d v="2016-12-23T00:00:00"/>
    <n v="40.549999999999997"/>
    <b v="1"/>
    <s v="2 Year"/>
  </r>
  <r>
    <s v="7758-XKCBS"/>
    <s v="Male"/>
    <n v="0"/>
    <s v="No"/>
    <s v="No"/>
    <n v="0"/>
    <n v="1"/>
    <n v="0"/>
    <s v="Electronic check"/>
    <n v="29.7"/>
    <n v="438.25"/>
    <s v="Yes"/>
    <x v="50"/>
    <n v="14.755892255892256"/>
    <b v="0"/>
    <b v="1"/>
    <b v="0"/>
    <b v="1"/>
    <b v="0"/>
    <x v="1"/>
    <n v="0"/>
    <d v="2018-06-23T00:00:00"/>
    <n v="29.7"/>
    <b v="1"/>
    <s v="Month-to-Month"/>
  </r>
  <r>
    <s v="7760-OYPDY"/>
    <s v="Female"/>
    <n v="0"/>
    <s v="No"/>
    <s v="No"/>
    <n v="1"/>
    <n v="2"/>
    <n v="0"/>
    <s v="Electronic check"/>
    <n v="80.650000000000006"/>
    <n v="144.15"/>
    <s v="Yes"/>
    <x v="30"/>
    <n v="1.78735275883447"/>
    <b v="1"/>
    <b v="1"/>
    <b v="1"/>
    <b v="1"/>
    <b v="1"/>
    <x v="0"/>
    <n v="0"/>
    <d v="2019-07-23T00:00:00"/>
    <n v="80.650000000000006"/>
    <b v="1"/>
    <s v="Month-to-Month"/>
  </r>
  <r>
    <s v="7762-ONLJY"/>
    <s v="Female"/>
    <n v="0"/>
    <s v="Yes"/>
    <s v="Yes"/>
    <n v="1"/>
    <n v="0"/>
    <n v="1"/>
    <s v="Mailed check"/>
    <n v="19.7"/>
    <n v="94.45"/>
    <s v="No"/>
    <x v="10"/>
    <n v="4.7944162436548226"/>
    <b v="1"/>
    <b v="0"/>
    <b v="1"/>
    <b v="0"/>
    <b v="0"/>
    <x v="2"/>
    <n v="3"/>
    <d v="2019-04-23T00:00:00"/>
    <n v="19.7"/>
    <b v="1"/>
    <s v="1 Year"/>
  </r>
  <r>
    <s v="7762-URZQH"/>
    <s v="Male"/>
    <n v="0"/>
    <s v="Yes"/>
    <s v="No"/>
    <n v="2"/>
    <n v="2"/>
    <n v="2"/>
    <s v="Credit card (automatic)"/>
    <n v="106.05"/>
    <n v="6981.35"/>
    <s v="Yes"/>
    <x v="8"/>
    <n v="65.830740216878837"/>
    <b v="0"/>
    <b v="1"/>
    <b v="1"/>
    <b v="1"/>
    <b v="1"/>
    <x v="0"/>
    <n v="1"/>
    <d v="2014-03-23T00:00:00"/>
    <n v="106.05"/>
    <b v="1"/>
    <s v="2 Year"/>
  </r>
  <r>
    <s v="7764-BDPEE"/>
    <s v="Male"/>
    <n v="0"/>
    <s v="No"/>
    <s v="Yes"/>
    <n v="1"/>
    <n v="0"/>
    <n v="0"/>
    <s v="Mailed check"/>
    <n v="20.85"/>
    <n v="60.65"/>
    <s v="No"/>
    <x v="3"/>
    <n v="2.9088729016786568"/>
    <b v="0"/>
    <b v="0"/>
    <b v="1"/>
    <b v="0"/>
    <b v="0"/>
    <x v="2"/>
    <n v="2"/>
    <d v="2019-06-23T00:00:00"/>
    <n v="20.85"/>
    <b v="1"/>
    <s v="Month-to-Month"/>
  </r>
  <r>
    <s v="7765-LWVVH"/>
    <s v="Female"/>
    <n v="0"/>
    <s v="Yes"/>
    <s v="Yes"/>
    <n v="2"/>
    <n v="2"/>
    <n v="2"/>
    <s v="Electronic check"/>
    <n v="95.1"/>
    <n v="6843.15"/>
    <s v="No"/>
    <x v="5"/>
    <n v="71.957413249211356"/>
    <b v="1"/>
    <b v="0"/>
    <b v="1"/>
    <b v="1"/>
    <b v="1"/>
    <x v="0"/>
    <n v="3"/>
    <d v="2013-09-23T00:00:00"/>
    <n v="95.1"/>
    <b v="1"/>
    <s v="2 Year"/>
  </r>
  <r>
    <s v="7766-CLTIC"/>
    <s v="Female"/>
    <n v="0"/>
    <s v="No"/>
    <s v="No"/>
    <n v="1"/>
    <n v="1"/>
    <n v="0"/>
    <s v="Mailed check"/>
    <n v="60.95"/>
    <n v="629.54999999999995"/>
    <s v="No"/>
    <x v="56"/>
    <n v="10.328958162428219"/>
    <b v="1"/>
    <b v="0"/>
    <b v="1"/>
    <b v="1"/>
    <b v="1"/>
    <x v="0"/>
    <n v="0"/>
    <d v="2018-10-23T00:00:00"/>
    <n v="60.95"/>
    <b v="1"/>
    <s v="Month-to-Month"/>
  </r>
  <r>
    <s v="7767-UXAGJ"/>
    <s v="Male"/>
    <n v="0"/>
    <s v="No"/>
    <s v="No"/>
    <n v="2"/>
    <n v="1"/>
    <n v="0"/>
    <s v="Electronic check"/>
    <n v="50.45"/>
    <n v="50.45"/>
    <s v="Yes"/>
    <x v="13"/>
    <n v="1"/>
    <b v="0"/>
    <b v="1"/>
    <b v="1"/>
    <b v="1"/>
    <b v="1"/>
    <x v="0"/>
    <n v="0"/>
    <d v="2019-07-23T00:00:00"/>
    <n v="50.45"/>
    <b v="1"/>
    <s v="Month-to-Month"/>
  </r>
  <r>
    <s v="7771-CFQRQ"/>
    <s v="Female"/>
    <n v="0"/>
    <s v="Yes"/>
    <s v="Yes"/>
    <n v="1"/>
    <n v="1"/>
    <n v="2"/>
    <s v="Bank transfer (automatic)"/>
    <n v="63.8"/>
    <n v="3007.25"/>
    <s v="No"/>
    <x v="70"/>
    <n v="47.13557993730408"/>
    <b v="1"/>
    <b v="0"/>
    <b v="1"/>
    <b v="1"/>
    <b v="1"/>
    <x v="0"/>
    <n v="3"/>
    <d v="2015-09-23T00:00:00"/>
    <n v="63.8"/>
    <b v="1"/>
    <s v="2 Year"/>
  </r>
  <r>
    <s v="7771-ZONAT"/>
    <s v="Male"/>
    <n v="0"/>
    <s v="No"/>
    <s v="No"/>
    <n v="0"/>
    <n v="1"/>
    <n v="2"/>
    <s v="Bank transfer (automatic)"/>
    <n v="56.75"/>
    <n v="1304.8499999999999"/>
    <s v="No"/>
    <x v="64"/>
    <n v="22.992951541850218"/>
    <b v="0"/>
    <b v="0"/>
    <b v="0"/>
    <b v="1"/>
    <b v="0"/>
    <x v="1"/>
    <n v="0"/>
    <d v="2017-10-23T00:00:00"/>
    <n v="56.75"/>
    <b v="1"/>
    <s v="2 Year"/>
  </r>
  <r>
    <s v="7774-OJSXI"/>
    <s v="Male"/>
    <n v="0"/>
    <s v="No"/>
    <s v="No"/>
    <n v="2"/>
    <n v="2"/>
    <n v="1"/>
    <s v="Electronic check"/>
    <n v="103.45"/>
    <n v="3066.45"/>
    <s v="Yes"/>
    <x v="44"/>
    <n v="29.64185596906718"/>
    <b v="0"/>
    <b v="1"/>
    <b v="1"/>
    <b v="1"/>
    <b v="1"/>
    <x v="0"/>
    <n v="0"/>
    <d v="2017-03-23T00:00:00"/>
    <n v="103.45"/>
    <b v="1"/>
    <s v="1 Year"/>
  </r>
  <r>
    <s v="7776-QGYJC"/>
    <s v="Female"/>
    <n v="0"/>
    <s v="Yes"/>
    <s v="Yes"/>
    <n v="1"/>
    <n v="2"/>
    <n v="0"/>
    <s v="Bank transfer (automatic)"/>
    <n v="81.5"/>
    <n v="3107.3"/>
    <s v="No"/>
    <x v="36"/>
    <n v="38.126380368098161"/>
    <b v="1"/>
    <b v="0"/>
    <b v="1"/>
    <b v="1"/>
    <b v="1"/>
    <x v="0"/>
    <n v="3"/>
    <d v="2016-06-23T00:00:00"/>
    <n v="81.5"/>
    <b v="1"/>
    <s v="Month-to-Month"/>
  </r>
  <r>
    <s v="7776-QWNFX"/>
    <s v="Male"/>
    <n v="1"/>
    <s v="Yes"/>
    <s v="No"/>
    <n v="1"/>
    <n v="1"/>
    <n v="0"/>
    <s v="Bank transfer (automatic)"/>
    <n v="50.4"/>
    <n v="1527.5"/>
    <s v="Yes"/>
    <x v="44"/>
    <n v="30.307539682539684"/>
    <b v="0"/>
    <b v="1"/>
    <b v="1"/>
    <b v="1"/>
    <b v="1"/>
    <x v="0"/>
    <n v="1"/>
    <d v="2017-02-23T00:00:00"/>
    <n v="50.4"/>
    <b v="1"/>
    <s v="Month-to-Month"/>
  </r>
  <r>
    <s v="7777-UNYHB"/>
    <s v="Female"/>
    <n v="0"/>
    <s v="Yes"/>
    <s v="Yes"/>
    <n v="1"/>
    <n v="0"/>
    <n v="0"/>
    <s v="Credit card (automatic)"/>
    <n v="20.100000000000001"/>
    <n v="232.4"/>
    <s v="No"/>
    <x v="39"/>
    <n v="11.562189054726367"/>
    <b v="1"/>
    <b v="0"/>
    <b v="1"/>
    <b v="0"/>
    <b v="0"/>
    <x v="2"/>
    <n v="3"/>
    <d v="2018-09-23T00:00:00"/>
    <n v="20.100000000000001"/>
    <b v="1"/>
    <s v="Month-to-Month"/>
  </r>
  <r>
    <s v="7779-LGOVN"/>
    <s v="Male"/>
    <n v="1"/>
    <s v="Yes"/>
    <s v="No"/>
    <n v="2"/>
    <n v="2"/>
    <n v="0"/>
    <s v="Electronic check"/>
    <n v="86.65"/>
    <n v="856.65"/>
    <s v="Yes"/>
    <x v="56"/>
    <n v="9.8863242931332938"/>
    <b v="0"/>
    <b v="1"/>
    <b v="1"/>
    <b v="1"/>
    <b v="1"/>
    <x v="0"/>
    <n v="1"/>
    <d v="2018-11-23T00:00:00"/>
    <n v="86.65"/>
    <b v="1"/>
    <s v="Month-to-Month"/>
  </r>
  <r>
    <s v="7779-ORAEL"/>
    <s v="Male"/>
    <n v="1"/>
    <s v="Yes"/>
    <s v="No"/>
    <n v="2"/>
    <n v="1"/>
    <n v="2"/>
    <s v="Credit card (automatic)"/>
    <n v="75.150000000000006"/>
    <n v="3480.35"/>
    <s v="No"/>
    <x v="55"/>
    <n v="46.312042581503654"/>
    <b v="0"/>
    <b v="0"/>
    <b v="1"/>
    <b v="1"/>
    <b v="1"/>
    <x v="0"/>
    <n v="1"/>
    <d v="2015-10-23T00:00:00"/>
    <n v="75.150000000000006"/>
    <b v="1"/>
    <s v="2 Year"/>
  </r>
  <r>
    <s v="7780-OTDSO"/>
    <s v="Male"/>
    <n v="0"/>
    <s v="Yes"/>
    <s v="No"/>
    <n v="2"/>
    <n v="2"/>
    <n v="0"/>
    <s v="Electronic check"/>
    <n v="99.4"/>
    <n v="1742.95"/>
    <s v="Yes"/>
    <x v="53"/>
    <n v="17.53470824949698"/>
    <b v="0"/>
    <b v="1"/>
    <b v="1"/>
    <b v="1"/>
    <b v="1"/>
    <x v="0"/>
    <n v="1"/>
    <d v="2018-03-23T00:00:00"/>
    <n v="99.40000000000002"/>
    <b v="1"/>
    <s v="Month-to-Month"/>
  </r>
  <r>
    <s v="7781-EWARA"/>
    <s v="Male"/>
    <n v="0"/>
    <s v="Yes"/>
    <s v="Yes"/>
    <n v="0"/>
    <n v="1"/>
    <n v="1"/>
    <s v="Electronic check"/>
    <n v="60.35"/>
    <n v="4138.7"/>
    <s v="No"/>
    <x v="23"/>
    <n v="68.578293289146643"/>
    <b v="0"/>
    <b v="0"/>
    <b v="0"/>
    <b v="1"/>
    <b v="0"/>
    <x v="1"/>
    <n v="3"/>
    <d v="2013-12-23T00:00:00"/>
    <n v="60.35"/>
    <b v="1"/>
    <s v="1 Year"/>
  </r>
  <r>
    <s v="7781-HVGMK"/>
    <s v="Female"/>
    <n v="0"/>
    <s v="Yes"/>
    <s v="Yes"/>
    <n v="0"/>
    <n v="1"/>
    <n v="2"/>
    <s v="Credit card (automatic)"/>
    <n v="65.2"/>
    <n v="4784.45"/>
    <s v="No"/>
    <x v="54"/>
    <n v="73.381134969325146"/>
    <b v="1"/>
    <b v="0"/>
    <b v="0"/>
    <b v="1"/>
    <b v="0"/>
    <x v="1"/>
    <n v="3"/>
    <d v="2013-07-23T00:00:00"/>
    <n v="65.2"/>
    <b v="1"/>
    <s v="2 Year"/>
  </r>
  <r>
    <s v="7783-YKGDV"/>
    <s v="Female"/>
    <n v="0"/>
    <s v="No"/>
    <s v="No"/>
    <n v="2"/>
    <n v="2"/>
    <n v="0"/>
    <s v="Bank transfer (automatic)"/>
    <n v="99.7"/>
    <n v="1238.45"/>
    <s v="Yes"/>
    <x v="39"/>
    <n v="12.421765295887663"/>
    <b v="1"/>
    <b v="1"/>
    <b v="1"/>
    <b v="1"/>
    <b v="1"/>
    <x v="0"/>
    <n v="0"/>
    <d v="2018-08-23T00:00:00"/>
    <n v="99.7"/>
    <b v="1"/>
    <s v="Month-to-Month"/>
  </r>
  <r>
    <s v="7785-RDVIG"/>
    <s v="Female"/>
    <n v="0"/>
    <s v="Yes"/>
    <s v="Yes"/>
    <n v="1"/>
    <n v="0"/>
    <n v="0"/>
    <s v="Mailed check"/>
    <n v="19.3"/>
    <n v="54.7"/>
    <s v="No"/>
    <x v="3"/>
    <n v="2.8341968911917097"/>
    <b v="1"/>
    <b v="0"/>
    <b v="1"/>
    <b v="0"/>
    <b v="0"/>
    <x v="2"/>
    <n v="3"/>
    <d v="2019-06-23T00:00:00"/>
    <n v="19.3"/>
    <b v="1"/>
    <s v="Month-to-Month"/>
  </r>
  <r>
    <s v="7786-WBJYI"/>
    <s v="Female"/>
    <n v="0"/>
    <s v="No"/>
    <s v="No"/>
    <n v="2"/>
    <n v="2"/>
    <n v="0"/>
    <s v="Bank transfer (automatic)"/>
    <n v="77.95"/>
    <n v="305.55"/>
    <s v="Yes"/>
    <x v="1"/>
    <n v="3.9198203976908275"/>
    <b v="1"/>
    <b v="1"/>
    <b v="1"/>
    <b v="1"/>
    <b v="1"/>
    <x v="0"/>
    <n v="0"/>
    <d v="2019-05-23T00:00:00"/>
    <n v="77.95"/>
    <b v="1"/>
    <s v="Month-to-Month"/>
  </r>
  <r>
    <s v="7787-BNTZM"/>
    <s v="Male"/>
    <n v="0"/>
    <s v="No"/>
    <s v="No"/>
    <n v="1"/>
    <n v="0"/>
    <n v="0"/>
    <s v="Bank transfer (automatic)"/>
    <n v="20.149999999999999"/>
    <n v="130.5"/>
    <s v="No"/>
    <x v="40"/>
    <n v="6.4764267990074442"/>
    <b v="0"/>
    <b v="0"/>
    <b v="1"/>
    <b v="0"/>
    <b v="0"/>
    <x v="2"/>
    <n v="0"/>
    <d v="2019-02-23T00:00:00"/>
    <n v="20.149999999999999"/>
    <b v="1"/>
    <s v="Month-to-Month"/>
  </r>
  <r>
    <s v="7789-CRUVC"/>
    <s v="Female"/>
    <n v="1"/>
    <s v="Yes"/>
    <s v="No"/>
    <n v="2"/>
    <n v="2"/>
    <n v="0"/>
    <s v="Credit card (automatic)"/>
    <n v="94.2"/>
    <n v="5895.45"/>
    <s v="No"/>
    <x v="49"/>
    <n v="62.584394904458598"/>
    <b v="1"/>
    <b v="0"/>
    <b v="1"/>
    <b v="1"/>
    <b v="1"/>
    <x v="0"/>
    <n v="1"/>
    <d v="2014-06-23T00:00:00"/>
    <n v="94.2"/>
    <b v="1"/>
    <s v="Month-to-Month"/>
  </r>
  <r>
    <s v="7789-HKSBS"/>
    <s v="Female"/>
    <n v="1"/>
    <s v="Yes"/>
    <s v="No"/>
    <n v="2"/>
    <n v="2"/>
    <n v="1"/>
    <s v="Bank transfer (automatic)"/>
    <n v="105.2"/>
    <n v="4599.1499999999996"/>
    <s v="No"/>
    <x v="22"/>
    <n v="43.718155893536114"/>
    <b v="1"/>
    <b v="0"/>
    <b v="1"/>
    <b v="1"/>
    <b v="1"/>
    <x v="0"/>
    <n v="1"/>
    <d v="2016-01-23T00:00:00"/>
    <n v="105.20000000000002"/>
    <b v="1"/>
    <s v="1 Year"/>
  </r>
  <r>
    <s v="7794-JASDG"/>
    <s v="Male"/>
    <n v="0"/>
    <s v="No"/>
    <s v="No"/>
    <n v="1"/>
    <n v="1"/>
    <n v="0"/>
    <s v="Mailed check"/>
    <n v="50.75"/>
    <n v="50.75"/>
    <s v="No"/>
    <x v="13"/>
    <n v="1"/>
    <b v="0"/>
    <b v="0"/>
    <b v="1"/>
    <b v="1"/>
    <b v="1"/>
    <x v="0"/>
    <n v="0"/>
    <d v="2019-07-23T00:00:00"/>
    <n v="50.75"/>
    <b v="1"/>
    <s v="Month-to-Month"/>
  </r>
  <r>
    <s v="7795-CFOCW"/>
    <s v="Male"/>
    <n v="0"/>
    <s v="No"/>
    <s v="No"/>
    <n v="0"/>
    <n v="1"/>
    <n v="1"/>
    <s v="Bank transfer (automatic)"/>
    <n v="42.3"/>
    <n v="1840.75"/>
    <s v="No"/>
    <x v="22"/>
    <n v="43.516548463356976"/>
    <b v="0"/>
    <b v="0"/>
    <b v="0"/>
    <b v="1"/>
    <b v="0"/>
    <x v="1"/>
    <n v="0"/>
    <d v="2016-01-23T00:00:00"/>
    <n v="42.3"/>
    <b v="1"/>
    <s v="1 Year"/>
  </r>
  <r>
    <s v="7797-EJMDP"/>
    <s v="Female"/>
    <n v="0"/>
    <s v="No"/>
    <s v="No"/>
    <n v="1"/>
    <n v="1"/>
    <n v="0"/>
    <s v="Bank transfer (automatic)"/>
    <n v="66.05"/>
    <n v="574.5"/>
    <s v="No"/>
    <x v="0"/>
    <n v="8.6979560938682816"/>
    <b v="1"/>
    <b v="0"/>
    <b v="1"/>
    <b v="1"/>
    <b v="1"/>
    <x v="0"/>
    <n v="0"/>
    <d v="2018-12-23T00:00:00"/>
    <n v="66.05"/>
    <b v="1"/>
    <s v="Month-to-Month"/>
  </r>
  <r>
    <s v="7798-JVXYM"/>
    <s v="Female"/>
    <n v="0"/>
    <s v="No"/>
    <s v="No"/>
    <n v="1"/>
    <n v="1"/>
    <n v="0"/>
    <s v="Electronic check"/>
    <n v="69.650000000000006"/>
    <n v="921.4"/>
    <s v="No"/>
    <x v="2"/>
    <n v="13.229002153625268"/>
    <b v="1"/>
    <b v="0"/>
    <b v="1"/>
    <b v="1"/>
    <b v="1"/>
    <x v="0"/>
    <n v="0"/>
    <d v="2018-07-23T00:00:00"/>
    <n v="69.650000000000006"/>
    <b v="1"/>
    <s v="Month-to-Month"/>
  </r>
  <r>
    <s v="7799-DSEWS"/>
    <s v="Male"/>
    <n v="0"/>
    <s v="No"/>
    <s v="No"/>
    <n v="1"/>
    <n v="1"/>
    <n v="0"/>
    <s v="Electronic check"/>
    <n v="68.349999999999994"/>
    <n v="1299.8"/>
    <s v="No"/>
    <x v="57"/>
    <n v="19.016825164594003"/>
    <b v="0"/>
    <b v="0"/>
    <b v="1"/>
    <b v="1"/>
    <b v="1"/>
    <x v="0"/>
    <n v="0"/>
    <d v="2018-01-23T00:00:00"/>
    <n v="68.349999999999994"/>
    <b v="1"/>
    <s v="Month-to-Month"/>
  </r>
  <r>
    <s v="7799-LGRDP"/>
    <s v="Female"/>
    <n v="0"/>
    <s v="No"/>
    <s v="No"/>
    <n v="2"/>
    <n v="0"/>
    <n v="2"/>
    <s v="Credit card (automatic)"/>
    <n v="25.7"/>
    <n v="1188.2"/>
    <s v="No"/>
    <x v="55"/>
    <n v="46.233463035019462"/>
    <b v="1"/>
    <b v="0"/>
    <b v="1"/>
    <b v="0"/>
    <b v="0"/>
    <x v="2"/>
    <n v="0"/>
    <d v="2015-10-23T00:00:00"/>
    <n v="25.699999999999996"/>
    <b v="1"/>
    <s v="2 Year"/>
  </r>
  <r>
    <s v="7801-CEDNV"/>
    <s v="Male"/>
    <n v="0"/>
    <s v="Yes"/>
    <s v="No"/>
    <n v="1"/>
    <n v="1"/>
    <n v="1"/>
    <s v="Credit card (automatic)"/>
    <n v="48.7"/>
    <n v="1421.75"/>
    <s v="No"/>
    <x v="41"/>
    <n v="29.194045174537987"/>
    <b v="0"/>
    <b v="0"/>
    <b v="1"/>
    <b v="1"/>
    <b v="1"/>
    <x v="0"/>
    <n v="1"/>
    <d v="2017-03-23T00:00:00"/>
    <n v="48.7"/>
    <b v="1"/>
    <s v="1 Year"/>
  </r>
  <r>
    <s v="7801-KICAO"/>
    <s v="Female"/>
    <n v="0"/>
    <s v="No"/>
    <s v="No"/>
    <n v="2"/>
    <n v="2"/>
    <n v="0"/>
    <s v="Electronic check"/>
    <n v="74.150000000000006"/>
    <n v="1345.75"/>
    <s v="No"/>
    <x v="53"/>
    <n v="18.149022252191504"/>
    <b v="1"/>
    <b v="0"/>
    <b v="1"/>
    <b v="1"/>
    <b v="1"/>
    <x v="0"/>
    <n v="0"/>
    <d v="2018-02-23T00:00:00"/>
    <n v="74.150000000000006"/>
    <b v="1"/>
    <s v="Month-to-Month"/>
  </r>
  <r>
    <s v="7802-EFKNY"/>
    <s v="Male"/>
    <n v="0"/>
    <s v="Yes"/>
    <s v="No"/>
    <n v="0"/>
    <n v="1"/>
    <n v="0"/>
    <s v="Electronic check"/>
    <n v="24.95"/>
    <n v="100.4"/>
    <s v="Yes"/>
    <x v="1"/>
    <n v="4.0240480961923852"/>
    <b v="0"/>
    <b v="1"/>
    <b v="0"/>
    <b v="1"/>
    <b v="0"/>
    <x v="1"/>
    <n v="1"/>
    <d v="2019-04-23T00:00:00"/>
    <n v="24.95"/>
    <b v="1"/>
    <s v="Month-to-Month"/>
  </r>
  <r>
    <s v="7803-XOCCZ"/>
    <s v="Female"/>
    <n v="0"/>
    <s v="Yes"/>
    <s v="Yes"/>
    <n v="1"/>
    <n v="2"/>
    <n v="0"/>
    <s v="Bank transfer (automatic)"/>
    <n v="84.05"/>
    <n v="4326.8"/>
    <s v="No"/>
    <x v="62"/>
    <n v="51.478881618084479"/>
    <b v="1"/>
    <b v="0"/>
    <b v="1"/>
    <b v="1"/>
    <b v="1"/>
    <x v="0"/>
    <n v="3"/>
    <d v="2015-05-23T00:00:00"/>
    <n v="84.05"/>
    <b v="1"/>
    <s v="Month-to-Month"/>
  </r>
  <r>
    <s v="7808-DVWEP"/>
    <s v="Male"/>
    <n v="0"/>
    <s v="Yes"/>
    <s v="No"/>
    <n v="1"/>
    <n v="0"/>
    <n v="0"/>
    <s v="Bank transfer (automatic)"/>
    <n v="20"/>
    <n v="49.65"/>
    <s v="No"/>
    <x v="30"/>
    <n v="2.4824999999999999"/>
    <b v="0"/>
    <b v="0"/>
    <b v="1"/>
    <b v="0"/>
    <b v="0"/>
    <x v="2"/>
    <n v="1"/>
    <d v="2019-06-23T00:00:00"/>
    <n v="20"/>
    <b v="1"/>
    <s v="Month-to-Month"/>
  </r>
  <r>
    <s v="7811-JIVPF"/>
    <s v="Female"/>
    <n v="0"/>
    <s v="No"/>
    <s v="No"/>
    <n v="1"/>
    <n v="1"/>
    <n v="0"/>
    <s v="Credit card (automatic)"/>
    <n v="49.7"/>
    <n v="1081.25"/>
    <s v="No"/>
    <x v="16"/>
    <n v="21.75553319919517"/>
    <b v="1"/>
    <b v="0"/>
    <b v="1"/>
    <b v="1"/>
    <b v="1"/>
    <x v="0"/>
    <n v="0"/>
    <d v="2017-11-23T00:00:00"/>
    <n v="49.7"/>
    <b v="1"/>
    <s v="Month-to-Month"/>
  </r>
  <r>
    <s v="7812-FZHPE"/>
    <s v="Female"/>
    <n v="0"/>
    <s v="Yes"/>
    <s v="Yes"/>
    <n v="2"/>
    <n v="0"/>
    <n v="0"/>
    <s v="Mailed check"/>
    <n v="24.1"/>
    <n v="409.9"/>
    <s v="Yes"/>
    <x v="43"/>
    <n v="17.008298755186718"/>
    <b v="1"/>
    <b v="1"/>
    <b v="1"/>
    <b v="0"/>
    <b v="0"/>
    <x v="2"/>
    <n v="3"/>
    <d v="2018-03-23T00:00:00"/>
    <n v="24.100000000000005"/>
    <b v="1"/>
    <s v="Month-to-Month"/>
  </r>
  <r>
    <s v="7813-TKCVO"/>
    <s v="Female"/>
    <n v="0"/>
    <s v="Yes"/>
    <s v="No"/>
    <n v="1"/>
    <n v="0"/>
    <n v="1"/>
    <s v="Mailed check"/>
    <n v="20.350000000000001"/>
    <n v="393.15"/>
    <s v="No"/>
    <x v="57"/>
    <n v="19.319410319410316"/>
    <b v="1"/>
    <b v="0"/>
    <b v="1"/>
    <b v="0"/>
    <b v="0"/>
    <x v="2"/>
    <n v="1"/>
    <d v="2018-01-23T00:00:00"/>
    <n v="20.350000000000001"/>
    <b v="1"/>
    <s v="1 Year"/>
  </r>
  <r>
    <s v="7813-ZGGAW"/>
    <s v="Male"/>
    <n v="1"/>
    <s v="No"/>
    <s v="No"/>
    <n v="2"/>
    <n v="2"/>
    <n v="0"/>
    <s v="Bank transfer (automatic)"/>
    <n v="96.6"/>
    <n v="2877.95"/>
    <s v="No"/>
    <x v="44"/>
    <n v="29.792443064182194"/>
    <b v="0"/>
    <b v="0"/>
    <b v="1"/>
    <b v="1"/>
    <b v="1"/>
    <x v="0"/>
    <n v="0"/>
    <d v="2017-03-23T00:00:00"/>
    <n v="96.6"/>
    <b v="1"/>
    <s v="Month-to-Month"/>
  </r>
  <r>
    <s v="7814-LEEVE"/>
    <s v="Female"/>
    <n v="0"/>
    <s v="Yes"/>
    <s v="No"/>
    <n v="1"/>
    <n v="0"/>
    <n v="0"/>
    <s v="Bank transfer (automatic)"/>
    <n v="20.3"/>
    <n v="20.3"/>
    <s v="No"/>
    <x v="13"/>
    <n v="1"/>
    <b v="1"/>
    <b v="0"/>
    <b v="1"/>
    <b v="0"/>
    <b v="0"/>
    <x v="2"/>
    <n v="1"/>
    <d v="2019-07-23T00:00:00"/>
    <n v="20.3"/>
    <b v="1"/>
    <s v="Month-to-Month"/>
  </r>
  <r>
    <s v="7815-PDTHL"/>
    <s v="Male"/>
    <n v="0"/>
    <s v="No"/>
    <s v="No"/>
    <n v="1"/>
    <n v="0"/>
    <n v="2"/>
    <s v="Mailed check"/>
    <n v="20.2"/>
    <n v="684.4"/>
    <s v="No"/>
    <x v="47"/>
    <n v="33.881188118811885"/>
    <b v="0"/>
    <b v="0"/>
    <b v="1"/>
    <b v="0"/>
    <b v="0"/>
    <x v="2"/>
    <n v="0"/>
    <d v="2016-11-23T00:00:00"/>
    <n v="20.199999999999996"/>
    <b v="1"/>
    <s v="2 Year"/>
  </r>
  <r>
    <s v="7816-VGHTO"/>
    <s v="Female"/>
    <n v="0"/>
    <s v="Yes"/>
    <s v="Yes"/>
    <n v="0"/>
    <n v="1"/>
    <n v="2"/>
    <s v="Mailed check"/>
    <n v="40.549999999999997"/>
    <n v="217.5"/>
    <s v="No"/>
    <x v="10"/>
    <n v="5.3637484586929718"/>
    <b v="1"/>
    <b v="0"/>
    <b v="0"/>
    <b v="1"/>
    <b v="0"/>
    <x v="1"/>
    <n v="3"/>
    <d v="2019-03-23T00:00:00"/>
    <n v="40.549999999999997"/>
    <b v="1"/>
    <s v="2 Year"/>
  </r>
  <r>
    <s v="7817-BOQPW"/>
    <s v="Female"/>
    <n v="0"/>
    <s v="No"/>
    <s v="No"/>
    <n v="2"/>
    <n v="2"/>
    <n v="0"/>
    <s v="Electronic check"/>
    <n v="75.55"/>
    <n v="166.3"/>
    <s v="Yes"/>
    <x v="30"/>
    <n v="2.2011912640635343"/>
    <b v="1"/>
    <b v="1"/>
    <b v="1"/>
    <b v="1"/>
    <b v="1"/>
    <x v="0"/>
    <n v="0"/>
    <d v="2019-06-23T00:00:00"/>
    <n v="75.55"/>
    <b v="1"/>
    <s v="Month-to-Month"/>
  </r>
  <r>
    <s v="7817-OMJNA"/>
    <s v="Male"/>
    <n v="0"/>
    <s v="No"/>
    <s v="No"/>
    <n v="1"/>
    <n v="0"/>
    <n v="1"/>
    <s v="Bank transfer (automatic)"/>
    <n v="20.399999999999999"/>
    <n v="275.7"/>
    <s v="No"/>
    <x v="35"/>
    <n v="13.514705882352942"/>
    <b v="0"/>
    <b v="0"/>
    <b v="1"/>
    <b v="0"/>
    <b v="0"/>
    <x v="2"/>
    <n v="0"/>
    <d v="2018-07-23T00:00:00"/>
    <n v="20.399999999999999"/>
    <b v="1"/>
    <s v="1 Year"/>
  </r>
  <r>
    <s v="7820-ZYGNY"/>
    <s v="Male"/>
    <n v="0"/>
    <s v="No"/>
    <s v="No"/>
    <n v="2"/>
    <n v="2"/>
    <n v="1"/>
    <s v="Credit card (automatic)"/>
    <n v="90.45"/>
    <n v="5825.5"/>
    <s v="No"/>
    <x v="6"/>
    <n v="64.405749032614708"/>
    <b v="0"/>
    <b v="0"/>
    <b v="1"/>
    <b v="1"/>
    <b v="1"/>
    <x v="0"/>
    <n v="0"/>
    <d v="2014-04-23T00:00:00"/>
    <n v="90.449999999999989"/>
    <b v="1"/>
    <s v="1 Year"/>
  </r>
  <r>
    <s v="7821-DPRQE"/>
    <s v="Male"/>
    <n v="0"/>
    <s v="Yes"/>
    <s v="No"/>
    <n v="2"/>
    <n v="2"/>
    <n v="0"/>
    <s v="Electronic check"/>
    <n v="107.7"/>
    <n v="7320.9"/>
    <s v="No"/>
    <x v="59"/>
    <n v="67.974930362116993"/>
    <b v="0"/>
    <b v="0"/>
    <b v="1"/>
    <b v="1"/>
    <b v="1"/>
    <x v="0"/>
    <n v="1"/>
    <d v="2014-01-23T00:00:00"/>
    <n v="107.69999999999999"/>
    <b v="1"/>
    <s v="Month-to-Month"/>
  </r>
  <r>
    <s v="7823-JSOAG"/>
    <s v="Male"/>
    <n v="0"/>
    <s v="No"/>
    <s v="No"/>
    <n v="2"/>
    <n v="2"/>
    <n v="0"/>
    <s v="Electronic check"/>
    <n v="74.5"/>
    <n v="217.45"/>
    <s v="No"/>
    <x v="3"/>
    <n v="2.9187919463087248"/>
    <b v="0"/>
    <b v="0"/>
    <b v="1"/>
    <b v="1"/>
    <b v="1"/>
    <x v="0"/>
    <n v="0"/>
    <d v="2019-06-23T00:00:00"/>
    <n v="74.5"/>
    <b v="1"/>
    <s v="Month-to-Month"/>
  </r>
  <r>
    <s v="7824-PANSQ"/>
    <s v="Male"/>
    <n v="0"/>
    <s v="No"/>
    <s v="No"/>
    <n v="2"/>
    <n v="2"/>
    <n v="0"/>
    <s v="Bank transfer (automatic)"/>
    <n v="80.650000000000006"/>
    <n v="4807.3500000000004"/>
    <s v="No"/>
    <x v="58"/>
    <n v="59.60756354618723"/>
    <b v="0"/>
    <b v="0"/>
    <b v="1"/>
    <b v="1"/>
    <b v="1"/>
    <x v="0"/>
    <n v="0"/>
    <d v="2014-09-23T00:00:00"/>
    <n v="80.650000000000006"/>
    <b v="1"/>
    <s v="Month-to-Month"/>
  </r>
  <r>
    <s v="7825-ECJRF"/>
    <s v="Female"/>
    <n v="0"/>
    <s v="No"/>
    <s v="No"/>
    <n v="1"/>
    <n v="2"/>
    <n v="0"/>
    <s v="Electronic check"/>
    <n v="106.6"/>
    <n v="1934.45"/>
    <s v="Yes"/>
    <x v="53"/>
    <n v="18.146810506566606"/>
    <b v="1"/>
    <b v="1"/>
    <b v="1"/>
    <b v="1"/>
    <b v="1"/>
    <x v="0"/>
    <n v="0"/>
    <d v="2018-02-23T00:00:00"/>
    <n v="106.6"/>
    <b v="1"/>
    <s v="Month-to-Month"/>
  </r>
  <r>
    <s v="7825-GKXMW"/>
    <s v="Female"/>
    <n v="0"/>
    <s v="No"/>
    <s v="No"/>
    <n v="1"/>
    <n v="1"/>
    <n v="0"/>
    <s v="Electronic check"/>
    <n v="45.8"/>
    <n v="45.8"/>
    <s v="Yes"/>
    <x v="13"/>
    <n v="1"/>
    <b v="1"/>
    <b v="1"/>
    <b v="1"/>
    <b v="1"/>
    <b v="1"/>
    <x v="0"/>
    <n v="0"/>
    <d v="2019-07-23T00:00:00"/>
    <n v="45.8"/>
    <b v="1"/>
    <s v="Month-to-Month"/>
  </r>
  <r>
    <s v="7826-VVKWT"/>
    <s v="Female"/>
    <n v="1"/>
    <s v="Yes"/>
    <s v="Yes"/>
    <n v="1"/>
    <n v="2"/>
    <n v="2"/>
    <s v="Electronic check"/>
    <n v="96.55"/>
    <n v="2263.4499999999998"/>
    <s v="No"/>
    <x v="64"/>
    <n v="23.443293630243396"/>
    <b v="1"/>
    <b v="0"/>
    <b v="1"/>
    <b v="1"/>
    <b v="1"/>
    <x v="0"/>
    <n v="3"/>
    <d v="2017-09-23T00:00:00"/>
    <n v="96.55"/>
    <b v="1"/>
    <s v="2 Year"/>
  </r>
  <r>
    <s v="7831-QGOXH"/>
    <s v="Female"/>
    <n v="0"/>
    <s v="No"/>
    <s v="No"/>
    <n v="2"/>
    <n v="2"/>
    <n v="0"/>
    <s v="Electronic check"/>
    <n v="85.2"/>
    <n v="1553.9"/>
    <s v="Yes"/>
    <x v="53"/>
    <n v="18.238262910798124"/>
    <b v="1"/>
    <b v="1"/>
    <b v="1"/>
    <b v="1"/>
    <b v="1"/>
    <x v="0"/>
    <n v="0"/>
    <d v="2018-02-23T00:00:00"/>
    <n v="85.2"/>
    <b v="1"/>
    <s v="Month-to-Month"/>
  </r>
  <r>
    <s v="7833-PKIHD"/>
    <s v="Male"/>
    <n v="0"/>
    <s v="Yes"/>
    <s v="Yes"/>
    <n v="1"/>
    <n v="1"/>
    <n v="1"/>
    <s v="Bank transfer (automatic)"/>
    <n v="76.400000000000006"/>
    <n v="3966.3"/>
    <s v="No"/>
    <x v="15"/>
    <n v="51.914921465968582"/>
    <b v="0"/>
    <b v="0"/>
    <b v="1"/>
    <b v="1"/>
    <b v="1"/>
    <x v="0"/>
    <n v="3"/>
    <d v="2015-05-23T00:00:00"/>
    <n v="76.400000000000006"/>
    <b v="1"/>
    <s v="1 Year"/>
  </r>
  <r>
    <s v="7838-LAZFO"/>
    <s v="Male"/>
    <n v="0"/>
    <s v="Yes"/>
    <s v="No"/>
    <n v="1"/>
    <n v="1"/>
    <n v="1"/>
    <s v="Bank transfer (automatic)"/>
    <n v="78.8"/>
    <n v="3597.5"/>
    <s v="No"/>
    <x v="55"/>
    <n v="45.653553299492387"/>
    <b v="0"/>
    <b v="0"/>
    <b v="1"/>
    <b v="1"/>
    <b v="1"/>
    <x v="0"/>
    <n v="1"/>
    <d v="2015-11-23T00:00:00"/>
    <n v="78.8"/>
    <b v="1"/>
    <s v="1 Year"/>
  </r>
  <r>
    <s v="7839-NUIAA"/>
    <s v="Female"/>
    <n v="0"/>
    <s v="Yes"/>
    <s v="Yes"/>
    <n v="2"/>
    <n v="1"/>
    <n v="0"/>
    <s v="Electronic check"/>
    <n v="59.8"/>
    <n v="3641.5"/>
    <s v="No"/>
    <x v="63"/>
    <n v="60.894648829431439"/>
    <b v="1"/>
    <b v="0"/>
    <b v="1"/>
    <b v="1"/>
    <b v="1"/>
    <x v="0"/>
    <n v="3"/>
    <d v="2014-08-23T00:00:00"/>
    <n v="59.8"/>
    <b v="1"/>
    <s v="Month-to-Month"/>
  </r>
  <r>
    <s v="7839-QRKXN"/>
    <s v="Female"/>
    <n v="0"/>
    <s v="No"/>
    <s v="No"/>
    <n v="1"/>
    <n v="0"/>
    <n v="0"/>
    <s v="Mailed check"/>
    <n v="20.2"/>
    <n v="20.2"/>
    <s v="Yes"/>
    <x v="13"/>
    <n v="1"/>
    <b v="1"/>
    <b v="1"/>
    <b v="1"/>
    <b v="0"/>
    <b v="0"/>
    <x v="2"/>
    <n v="0"/>
    <d v="2019-07-23T00:00:00"/>
    <n v="20.2"/>
    <b v="1"/>
    <s v="Month-to-Month"/>
  </r>
  <r>
    <s v="7841-FCRQD"/>
    <s v="Female"/>
    <n v="0"/>
    <s v="Yes"/>
    <s v="No"/>
    <n v="1"/>
    <n v="1"/>
    <n v="1"/>
    <s v="Credit card (automatic)"/>
    <n v="53.75"/>
    <n v="1857.3"/>
    <s v="No"/>
    <x v="69"/>
    <n v="34.554418604651161"/>
    <b v="1"/>
    <b v="0"/>
    <b v="1"/>
    <b v="1"/>
    <b v="1"/>
    <x v="0"/>
    <n v="1"/>
    <d v="2016-10-23T00:00:00"/>
    <n v="53.75"/>
    <b v="1"/>
    <s v="1 Year"/>
  </r>
  <r>
    <s v="7841-TZDMQ"/>
    <s v="Male"/>
    <n v="0"/>
    <s v="No"/>
    <s v="No"/>
    <n v="1"/>
    <n v="1"/>
    <n v="0"/>
    <s v="Credit card (automatic)"/>
    <n v="46"/>
    <n v="84.5"/>
    <s v="Yes"/>
    <x v="30"/>
    <n v="1.8369565217391304"/>
    <b v="0"/>
    <b v="1"/>
    <b v="1"/>
    <b v="1"/>
    <b v="1"/>
    <x v="0"/>
    <n v="0"/>
    <d v="2019-07-23T00:00:00"/>
    <n v="46"/>
    <b v="1"/>
    <s v="Month-to-Month"/>
  </r>
  <r>
    <s v="7845-URHJN"/>
    <s v="Female"/>
    <n v="0"/>
    <s v="Yes"/>
    <s v="No"/>
    <n v="1"/>
    <n v="0"/>
    <n v="0"/>
    <s v="Bank transfer (automatic)"/>
    <n v="20.149999999999999"/>
    <n v="156.25"/>
    <s v="Yes"/>
    <x v="4"/>
    <n v="7.7543424317617875"/>
    <b v="1"/>
    <b v="1"/>
    <b v="1"/>
    <b v="0"/>
    <b v="0"/>
    <x v="2"/>
    <n v="1"/>
    <d v="2019-01-23T00:00:00"/>
    <n v="20.149999999999999"/>
    <b v="1"/>
    <s v="Month-to-Month"/>
  </r>
  <r>
    <s v="7850-THJMU"/>
    <s v="Female"/>
    <n v="0"/>
    <s v="Yes"/>
    <s v="Yes"/>
    <n v="1"/>
    <n v="0"/>
    <n v="2"/>
    <s v="Credit card (automatic)"/>
    <n v="19.649999999999999"/>
    <n v="494.9"/>
    <s v="No"/>
    <x v="29"/>
    <n v="25.185750636132315"/>
    <b v="1"/>
    <b v="0"/>
    <b v="1"/>
    <b v="0"/>
    <b v="0"/>
    <x v="2"/>
    <n v="3"/>
    <d v="2017-07-23T00:00:00"/>
    <n v="19.649999999999999"/>
    <b v="1"/>
    <s v="2 Year"/>
  </r>
  <r>
    <s v="7850-VWJUU"/>
    <s v="Female"/>
    <n v="0"/>
    <s v="No"/>
    <s v="No"/>
    <n v="1"/>
    <n v="2"/>
    <n v="0"/>
    <s v="Bank transfer (automatic)"/>
    <n v="75"/>
    <n v="1778.5"/>
    <s v="No"/>
    <x v="19"/>
    <n v="23.713333333333335"/>
    <b v="1"/>
    <b v="0"/>
    <b v="1"/>
    <b v="1"/>
    <b v="1"/>
    <x v="0"/>
    <n v="0"/>
    <d v="2017-09-23T00:00:00"/>
    <n v="75"/>
    <b v="1"/>
    <s v="Month-to-Month"/>
  </r>
  <r>
    <s v="7851-FLGGQ"/>
    <s v="Male"/>
    <n v="0"/>
    <s v="No"/>
    <s v="No"/>
    <n v="0"/>
    <n v="1"/>
    <n v="0"/>
    <s v="Mailed check"/>
    <n v="44.65"/>
    <n v="44.65"/>
    <s v="Yes"/>
    <x v="13"/>
    <n v="1"/>
    <b v="0"/>
    <b v="1"/>
    <b v="0"/>
    <b v="1"/>
    <b v="0"/>
    <x v="1"/>
    <n v="0"/>
    <d v="2019-07-23T00:00:00"/>
    <n v="44.65"/>
    <b v="1"/>
    <s v="Month-to-Month"/>
  </r>
  <r>
    <s v="7851-WZEKY"/>
    <s v="Female"/>
    <n v="0"/>
    <s v="No"/>
    <s v="No"/>
    <n v="2"/>
    <n v="2"/>
    <n v="0"/>
    <s v="Electronic check"/>
    <n v="95.15"/>
    <n v="196.9"/>
    <s v="Yes"/>
    <x v="30"/>
    <n v="2.0693641618497107"/>
    <b v="1"/>
    <b v="1"/>
    <b v="1"/>
    <b v="1"/>
    <b v="1"/>
    <x v="0"/>
    <n v="0"/>
    <d v="2019-06-23T00:00:00"/>
    <n v="95.15000000000002"/>
    <b v="1"/>
    <s v="Month-to-Month"/>
  </r>
  <r>
    <s v="7852-LECYP"/>
    <s v="Male"/>
    <n v="1"/>
    <s v="Yes"/>
    <s v="No"/>
    <n v="2"/>
    <n v="2"/>
    <n v="0"/>
    <s v="Credit card (automatic)"/>
    <n v="93.8"/>
    <n v="1261"/>
    <s v="No"/>
    <x v="2"/>
    <n v="13.443496801705757"/>
    <b v="0"/>
    <b v="0"/>
    <b v="1"/>
    <b v="1"/>
    <b v="1"/>
    <x v="0"/>
    <n v="1"/>
    <d v="2018-07-23T00:00:00"/>
    <n v="93.8"/>
    <b v="1"/>
    <s v="Month-to-Month"/>
  </r>
  <r>
    <s v="7853-GVUDZ"/>
    <s v="Female"/>
    <n v="0"/>
    <s v="Yes"/>
    <s v="Yes"/>
    <n v="1"/>
    <n v="0"/>
    <n v="0"/>
    <s v="Credit card (automatic)"/>
    <n v="20.149999999999999"/>
    <n v="20.149999999999999"/>
    <s v="Yes"/>
    <x v="13"/>
    <n v="1"/>
    <b v="1"/>
    <b v="1"/>
    <b v="1"/>
    <b v="0"/>
    <b v="0"/>
    <x v="2"/>
    <n v="3"/>
    <d v="2019-07-23T00:00:00"/>
    <n v="20.149999999999999"/>
    <b v="1"/>
    <s v="Month-to-Month"/>
  </r>
  <r>
    <s v="7853-OETYL"/>
    <s v="Female"/>
    <n v="0"/>
    <s v="Yes"/>
    <s v="No"/>
    <n v="0"/>
    <n v="1"/>
    <n v="0"/>
    <s v="Electronic check"/>
    <n v="29.05"/>
    <n v="129.6"/>
    <s v="No"/>
    <x v="1"/>
    <n v="4.4612736660929428"/>
    <b v="1"/>
    <b v="0"/>
    <b v="0"/>
    <b v="1"/>
    <b v="0"/>
    <x v="1"/>
    <n v="1"/>
    <d v="2019-04-23T00:00:00"/>
    <n v="29.05"/>
    <b v="1"/>
    <s v="Month-to-Month"/>
  </r>
  <r>
    <s v="7853-WNZSY"/>
    <s v="Male"/>
    <n v="0"/>
    <s v="No"/>
    <s v="No"/>
    <n v="1"/>
    <n v="0"/>
    <n v="0"/>
    <s v="Credit card (automatic)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7854-EDSSA"/>
    <s v="Male"/>
    <n v="0"/>
    <s v="No"/>
    <s v="No"/>
    <n v="2"/>
    <n v="1"/>
    <n v="0"/>
    <s v="Electronic check"/>
    <n v="59"/>
    <n v="1254.7"/>
    <s v="Yes"/>
    <x v="25"/>
    <n v="21.266101694915253"/>
    <b v="0"/>
    <b v="1"/>
    <b v="1"/>
    <b v="1"/>
    <b v="1"/>
    <x v="0"/>
    <n v="0"/>
    <d v="2017-11-23T00:00:00"/>
    <n v="59.000000000000007"/>
    <b v="1"/>
    <s v="Month-to-Month"/>
  </r>
  <r>
    <s v="7854-EKTJL"/>
    <s v="Female"/>
    <n v="0"/>
    <s v="No"/>
    <s v="Yes"/>
    <n v="1"/>
    <n v="0"/>
    <n v="0"/>
    <s v="Electronic check"/>
    <n v="19.600000000000001"/>
    <n v="35.85"/>
    <s v="Yes"/>
    <x v="30"/>
    <n v="1.8290816326530612"/>
    <b v="1"/>
    <b v="1"/>
    <b v="1"/>
    <b v="0"/>
    <b v="0"/>
    <x v="2"/>
    <n v="2"/>
    <d v="2019-07-23T00:00:00"/>
    <n v="19.600000000000001"/>
    <b v="1"/>
    <s v="Month-to-Month"/>
  </r>
  <r>
    <s v="7854-FOKSF"/>
    <s v="Male"/>
    <n v="0"/>
    <s v="No"/>
    <s v="No"/>
    <n v="0"/>
    <n v="1"/>
    <n v="0"/>
    <s v="Electronic check"/>
    <n v="35.9"/>
    <n v="35.9"/>
    <s v="Yes"/>
    <x v="13"/>
    <n v="1"/>
    <b v="0"/>
    <b v="1"/>
    <b v="0"/>
    <b v="1"/>
    <b v="0"/>
    <x v="1"/>
    <n v="0"/>
    <d v="2019-07-23T00:00:00"/>
    <n v="35.9"/>
    <b v="1"/>
    <s v="Month-to-Month"/>
  </r>
  <r>
    <s v="7855-DIWPO"/>
    <s v="Female"/>
    <n v="0"/>
    <s v="No"/>
    <s v="No"/>
    <n v="1"/>
    <n v="2"/>
    <n v="0"/>
    <s v="Electronic check"/>
    <n v="68.650000000000006"/>
    <n v="1493.2"/>
    <s v="No"/>
    <x v="16"/>
    <n v="21.750910415149306"/>
    <b v="1"/>
    <b v="0"/>
    <b v="1"/>
    <b v="1"/>
    <b v="1"/>
    <x v="0"/>
    <n v="0"/>
    <d v="2017-11-23T00:00:00"/>
    <n v="68.650000000000006"/>
    <b v="1"/>
    <s v="Month-to-Month"/>
  </r>
  <r>
    <s v="7856-GANIL"/>
    <s v="Male"/>
    <n v="1"/>
    <s v="Yes"/>
    <s v="No"/>
    <n v="2"/>
    <n v="2"/>
    <n v="1"/>
    <s v="Bank transfer (automatic)"/>
    <n v="98.7"/>
    <n v="4525.8"/>
    <s v="No"/>
    <x v="55"/>
    <n v="45.854103343465049"/>
    <b v="0"/>
    <b v="0"/>
    <b v="1"/>
    <b v="1"/>
    <b v="1"/>
    <x v="0"/>
    <n v="1"/>
    <d v="2015-11-23T00:00:00"/>
    <n v="98.7"/>
    <b v="1"/>
    <s v="1 Year"/>
  </r>
  <r>
    <s v="7858-GTZSP"/>
    <s v="Female"/>
    <n v="0"/>
    <s v="No"/>
    <s v="No"/>
    <n v="2"/>
    <n v="2"/>
    <n v="0"/>
    <s v="Electronic check"/>
    <n v="86.55"/>
    <n v="1066.9000000000001"/>
    <s v="No"/>
    <x v="39"/>
    <n v="12.326978625072215"/>
    <b v="1"/>
    <b v="0"/>
    <b v="1"/>
    <b v="1"/>
    <b v="1"/>
    <x v="0"/>
    <n v="0"/>
    <d v="2018-08-23T00:00:00"/>
    <n v="86.55"/>
    <b v="1"/>
    <s v="Month-to-Month"/>
  </r>
  <r>
    <s v="7860-KSUGX"/>
    <s v="Male"/>
    <n v="0"/>
    <s v="Yes"/>
    <s v="Yes"/>
    <n v="2"/>
    <n v="1"/>
    <n v="2"/>
    <s v="Credit card (automatic)"/>
    <n v="64.45"/>
    <n v="4720"/>
    <s v="No"/>
    <x v="54"/>
    <n v="73.235065942591149"/>
    <b v="0"/>
    <b v="0"/>
    <b v="1"/>
    <b v="1"/>
    <b v="1"/>
    <x v="0"/>
    <n v="3"/>
    <d v="2013-07-23T00:00:00"/>
    <n v="64.45"/>
    <b v="1"/>
    <s v="2 Year"/>
  </r>
  <r>
    <s v="7860-UXCRM"/>
    <s v="Male"/>
    <n v="0"/>
    <s v="Yes"/>
    <s v="Yes"/>
    <n v="1"/>
    <n v="1"/>
    <n v="2"/>
    <s v="Credit card (automatic)"/>
    <n v="74.5"/>
    <n v="4674.55"/>
    <s v="No"/>
    <x v="49"/>
    <n v="62.745637583892616"/>
    <b v="0"/>
    <b v="0"/>
    <b v="1"/>
    <b v="1"/>
    <b v="1"/>
    <x v="0"/>
    <n v="3"/>
    <d v="2014-06-23T00:00:00"/>
    <n v="74.5"/>
    <b v="1"/>
    <s v="2 Year"/>
  </r>
  <r>
    <s v="7861-UVUFT"/>
    <s v="Female"/>
    <n v="0"/>
    <s v="Yes"/>
    <s v="No"/>
    <n v="1"/>
    <n v="2"/>
    <n v="0"/>
    <s v="Electronic check"/>
    <n v="84.3"/>
    <n v="1308.4000000000001"/>
    <s v="Yes"/>
    <x v="45"/>
    <n v="15.52075919335706"/>
    <b v="1"/>
    <b v="1"/>
    <b v="1"/>
    <b v="1"/>
    <b v="1"/>
    <x v="0"/>
    <n v="1"/>
    <d v="2018-05-23T00:00:00"/>
    <n v="84.3"/>
    <b v="1"/>
    <s v="Month-to-Month"/>
  </r>
  <r>
    <s v="7868-BGSZA"/>
    <s v="Male"/>
    <n v="0"/>
    <s v="Yes"/>
    <s v="No"/>
    <n v="2"/>
    <n v="1"/>
    <n v="1"/>
    <s v="Electronic check"/>
    <n v="80.2"/>
    <n v="3581.6"/>
    <s v="No"/>
    <x v="14"/>
    <n v="44.658354114713212"/>
    <b v="0"/>
    <b v="0"/>
    <b v="1"/>
    <b v="1"/>
    <b v="1"/>
    <x v="0"/>
    <n v="1"/>
    <d v="2015-12-23T00:00:00"/>
    <n v="80.2"/>
    <b v="1"/>
    <s v="1 Year"/>
  </r>
  <r>
    <s v="7868-TMWMZ"/>
    <s v="Female"/>
    <n v="1"/>
    <s v="Yes"/>
    <s v="No"/>
    <n v="1"/>
    <n v="2"/>
    <n v="2"/>
    <s v="Bank transfer (automatic)"/>
    <n v="110"/>
    <n v="6668.35"/>
    <s v="No"/>
    <x v="63"/>
    <n v="60.62136363636364"/>
    <b v="1"/>
    <b v="0"/>
    <b v="1"/>
    <b v="1"/>
    <b v="1"/>
    <x v="0"/>
    <n v="1"/>
    <d v="2014-08-23T00:00:00"/>
    <n v="110"/>
    <b v="1"/>
    <s v="2 Year"/>
  </r>
  <r>
    <s v="7869-ZYDST"/>
    <s v="Male"/>
    <n v="0"/>
    <s v="Yes"/>
    <s v="No"/>
    <n v="2"/>
    <n v="1"/>
    <n v="0"/>
    <s v="Credit card (automatic)"/>
    <n v="59.05"/>
    <n v="1882.8"/>
    <s v="No"/>
    <x v="66"/>
    <n v="31.884843353090602"/>
    <b v="0"/>
    <b v="0"/>
    <b v="1"/>
    <b v="1"/>
    <b v="1"/>
    <x v="0"/>
    <n v="1"/>
    <d v="2017-01-23T00:00:00"/>
    <n v="59.05"/>
    <b v="1"/>
    <s v="Month-to-Month"/>
  </r>
  <r>
    <s v="7872-BAAZR"/>
    <s v="Female"/>
    <n v="0"/>
    <s v="Yes"/>
    <s v="Yes"/>
    <n v="1"/>
    <n v="0"/>
    <n v="1"/>
    <s v="Bank transfer (automatic)"/>
    <n v="19.55"/>
    <n v="1007.9"/>
    <s v="No"/>
    <x v="15"/>
    <n v="51.55498721227621"/>
    <b v="1"/>
    <b v="0"/>
    <b v="1"/>
    <b v="0"/>
    <b v="0"/>
    <x v="2"/>
    <n v="3"/>
    <d v="2015-05-23T00:00:00"/>
    <n v="19.55"/>
    <b v="1"/>
    <s v="1 Year"/>
  </r>
  <r>
    <s v="7872-RDDLZ"/>
    <s v="Female"/>
    <n v="1"/>
    <s v="No"/>
    <s v="No"/>
    <n v="2"/>
    <n v="1"/>
    <n v="0"/>
    <s v="Electronic check"/>
    <n v="54.9"/>
    <n v="3725.5"/>
    <s v="No"/>
    <x v="59"/>
    <n v="67.859744990892537"/>
    <b v="1"/>
    <b v="0"/>
    <b v="1"/>
    <b v="1"/>
    <b v="1"/>
    <x v="0"/>
    <n v="0"/>
    <d v="2014-01-23T00:00:00"/>
    <n v="54.9"/>
    <b v="1"/>
    <s v="Month-to-Month"/>
  </r>
  <r>
    <s v="7873-CVMAW"/>
    <s v="Male"/>
    <n v="0"/>
    <s v="No"/>
    <s v="No"/>
    <n v="2"/>
    <n v="1"/>
    <n v="2"/>
    <s v="Credit card (automatic)"/>
    <n v="88.55"/>
    <n v="6362.35"/>
    <s v="No"/>
    <x v="5"/>
    <n v="71.850367024280075"/>
    <b v="0"/>
    <b v="0"/>
    <b v="1"/>
    <b v="1"/>
    <b v="1"/>
    <x v="0"/>
    <n v="0"/>
    <d v="2013-09-23T00:00:00"/>
    <n v="88.55"/>
    <b v="1"/>
    <s v="2 Year"/>
  </r>
  <r>
    <s v="7874-ECPQJ"/>
    <s v="Female"/>
    <n v="0"/>
    <s v="No"/>
    <s v="Yes"/>
    <n v="1"/>
    <n v="0"/>
    <n v="0"/>
    <s v="Bank transfer (automatic)"/>
    <n v="20.05"/>
    <n v="85.5"/>
    <s v="No"/>
    <x v="1"/>
    <n v="4.2643391521197005"/>
    <b v="1"/>
    <b v="0"/>
    <b v="1"/>
    <b v="0"/>
    <b v="0"/>
    <x v="2"/>
    <n v="2"/>
    <d v="2019-04-23T00:00:00"/>
    <n v="20.05"/>
    <b v="1"/>
    <s v="Month-to-Month"/>
  </r>
  <r>
    <s v="7876-AEHIG"/>
    <s v="Female"/>
    <n v="0"/>
    <s v="No"/>
    <s v="Yes"/>
    <n v="0"/>
    <n v="1"/>
    <n v="1"/>
    <s v="Bank transfer (automatic)"/>
    <n v="60.15"/>
    <n v="3077"/>
    <s v="No"/>
    <x v="62"/>
    <n v="51.155444721529513"/>
    <b v="1"/>
    <b v="0"/>
    <b v="0"/>
    <b v="1"/>
    <b v="0"/>
    <x v="1"/>
    <n v="2"/>
    <d v="2015-05-23T00:00:00"/>
    <n v="60.15"/>
    <b v="1"/>
    <s v="1 Year"/>
  </r>
  <r>
    <s v="7876-BEUTG"/>
    <s v="Female"/>
    <n v="0"/>
    <s v="No"/>
    <s v="No"/>
    <n v="2"/>
    <n v="1"/>
    <n v="0"/>
    <s v="Mailed check"/>
    <n v="48.8"/>
    <n v="720.1"/>
    <s v="No"/>
    <x v="50"/>
    <n v="14.756147540983608"/>
    <b v="1"/>
    <b v="0"/>
    <b v="1"/>
    <b v="1"/>
    <b v="1"/>
    <x v="0"/>
    <n v="0"/>
    <d v="2018-06-23T00:00:00"/>
    <n v="48.8"/>
    <b v="1"/>
    <s v="Month-to-Month"/>
  </r>
  <r>
    <s v="7876-DNYAP"/>
    <s v="Female"/>
    <n v="0"/>
    <s v="Yes"/>
    <s v="Yes"/>
    <n v="1"/>
    <n v="0"/>
    <n v="2"/>
    <s v="Credit card (automatic)"/>
    <n v="19.8"/>
    <n v="1436.95"/>
    <s v="No"/>
    <x v="54"/>
    <n v="72.573232323232318"/>
    <b v="1"/>
    <b v="0"/>
    <b v="1"/>
    <b v="0"/>
    <b v="0"/>
    <x v="2"/>
    <n v="3"/>
    <d v="2013-08-23T00:00:00"/>
    <n v="19.8"/>
    <b v="1"/>
    <s v="2 Year"/>
  </r>
  <r>
    <s v="7878-JGDKK"/>
    <s v="Male"/>
    <n v="0"/>
    <s v="No"/>
    <s v="No"/>
    <n v="1"/>
    <n v="1"/>
    <n v="0"/>
    <s v="Mailed check"/>
    <n v="44.55"/>
    <n v="220.75"/>
    <s v="No"/>
    <x v="10"/>
    <n v="4.9551066217732886"/>
    <b v="0"/>
    <b v="0"/>
    <b v="1"/>
    <b v="1"/>
    <b v="1"/>
    <x v="0"/>
    <n v="0"/>
    <d v="2019-04-23T00:00:00"/>
    <n v="44.55"/>
    <b v="1"/>
    <s v="Month-to-Month"/>
  </r>
  <r>
    <s v="7878-RTCZG"/>
    <s v="Female"/>
    <n v="0"/>
    <s v="No"/>
    <s v="No"/>
    <n v="1"/>
    <n v="0"/>
    <n v="0"/>
    <s v="Mailed check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7879-CGSFV"/>
    <s v="Male"/>
    <n v="0"/>
    <s v="No"/>
    <s v="No"/>
    <n v="1"/>
    <n v="2"/>
    <n v="1"/>
    <s v="Mailed check"/>
    <n v="100.9"/>
    <n v="5552.05"/>
    <s v="No"/>
    <x v="17"/>
    <n v="55.025272547076312"/>
    <b v="0"/>
    <b v="0"/>
    <b v="1"/>
    <b v="1"/>
    <b v="1"/>
    <x v="0"/>
    <n v="0"/>
    <d v="2015-01-23T00:00:00"/>
    <n v="100.9"/>
    <b v="1"/>
    <s v="1 Year"/>
  </r>
  <r>
    <s v="7880-XSOJX"/>
    <s v="Male"/>
    <n v="0"/>
    <s v="No"/>
    <s v="No"/>
    <n v="0"/>
    <n v="1"/>
    <n v="0"/>
    <s v="Mailed check"/>
    <n v="42.4"/>
    <n v="146.4"/>
    <s v="No"/>
    <x v="3"/>
    <n v="3.4528301886792456"/>
    <b v="0"/>
    <b v="0"/>
    <b v="0"/>
    <b v="1"/>
    <b v="0"/>
    <x v="1"/>
    <n v="0"/>
    <d v="2019-05-23T00:00:00"/>
    <n v="42.4"/>
    <b v="1"/>
    <s v="Month-to-Month"/>
  </r>
  <r>
    <s v="7881-EVUAD"/>
    <s v="Female"/>
    <n v="0"/>
    <s v="No"/>
    <s v="No"/>
    <n v="0"/>
    <n v="1"/>
    <n v="0"/>
    <s v="Electronic check"/>
    <n v="42.6"/>
    <n v="72.400000000000006"/>
    <s v="Yes"/>
    <x v="30"/>
    <n v="1.699530516431925"/>
    <b v="1"/>
    <b v="1"/>
    <b v="0"/>
    <b v="1"/>
    <b v="0"/>
    <x v="1"/>
    <n v="0"/>
    <d v="2019-07-23T00:00:00"/>
    <n v="42.6"/>
    <b v="1"/>
    <s v="Month-to-Month"/>
  </r>
  <r>
    <s v="7881-INRLC"/>
    <s v="Male"/>
    <n v="0"/>
    <s v="No"/>
    <s v="No"/>
    <n v="2"/>
    <n v="2"/>
    <n v="0"/>
    <s v="Credit card (automatic)"/>
    <n v="100.85"/>
    <n v="4740"/>
    <s v="Yes"/>
    <x v="70"/>
    <n v="47.000495785820526"/>
    <b v="0"/>
    <b v="1"/>
    <b v="1"/>
    <b v="1"/>
    <b v="1"/>
    <x v="0"/>
    <n v="0"/>
    <d v="2015-09-23T00:00:00"/>
    <n v="100.85"/>
    <b v="1"/>
    <s v="Month-to-Month"/>
  </r>
  <r>
    <s v="7883-ROJOC"/>
    <s v="Female"/>
    <n v="0"/>
    <s v="Yes"/>
    <s v="No"/>
    <n v="1"/>
    <n v="1"/>
    <n v="0"/>
    <s v="Mailed check"/>
    <n v="44.9"/>
    <n v="839.65"/>
    <s v="No"/>
    <x v="57"/>
    <n v="18.700445434298441"/>
    <b v="1"/>
    <b v="0"/>
    <b v="1"/>
    <b v="1"/>
    <b v="1"/>
    <x v="0"/>
    <n v="1"/>
    <d v="2018-02-23T00:00:00"/>
    <n v="44.9"/>
    <b v="1"/>
    <s v="Month-to-Month"/>
  </r>
  <r>
    <s v="7890-VYYWG"/>
    <s v="Male"/>
    <n v="1"/>
    <s v="Yes"/>
    <s v="No"/>
    <n v="0"/>
    <n v="1"/>
    <n v="0"/>
    <s v="Mailed check"/>
    <n v="36.450000000000003"/>
    <n v="93.7"/>
    <s v="Yes"/>
    <x v="3"/>
    <n v="2.5706447187928667"/>
    <b v="0"/>
    <b v="1"/>
    <b v="0"/>
    <b v="1"/>
    <b v="0"/>
    <x v="1"/>
    <n v="1"/>
    <d v="2019-06-23T00:00:00"/>
    <n v="36.450000000000003"/>
    <b v="1"/>
    <s v="Month-to-Month"/>
  </r>
  <r>
    <s v="7892-POOKP"/>
    <s v="Female"/>
    <n v="0"/>
    <s v="Yes"/>
    <s v="No"/>
    <n v="2"/>
    <n v="2"/>
    <n v="0"/>
    <s v="Electronic check"/>
    <n v="104.8"/>
    <n v="3046.05"/>
    <s v="Yes"/>
    <x v="41"/>
    <n v="29.065362595419849"/>
    <b v="1"/>
    <b v="1"/>
    <b v="1"/>
    <b v="1"/>
    <b v="1"/>
    <x v="0"/>
    <n v="1"/>
    <d v="2017-03-23T00:00:00"/>
    <n v="104.8"/>
    <b v="1"/>
    <s v="Month-to-Month"/>
  </r>
  <r>
    <s v="7892-QVYKW"/>
    <s v="Female"/>
    <n v="0"/>
    <s v="Yes"/>
    <s v="Yes"/>
    <n v="2"/>
    <n v="2"/>
    <n v="0"/>
    <s v="Electronic check"/>
    <n v="85.6"/>
    <n v="1868.4"/>
    <s v="No"/>
    <x v="16"/>
    <n v="21.82710280373832"/>
    <b v="1"/>
    <b v="0"/>
    <b v="1"/>
    <b v="1"/>
    <b v="1"/>
    <x v="0"/>
    <n v="3"/>
    <d v="2017-11-23T00:00:00"/>
    <n v="85.6"/>
    <b v="1"/>
    <s v="Month-to-Month"/>
  </r>
  <r>
    <s v="7893-IXHRQ"/>
    <s v="Male"/>
    <n v="0"/>
    <s v="No"/>
    <s v="No"/>
    <n v="1"/>
    <n v="0"/>
    <n v="0"/>
    <s v="Electronic check"/>
    <n v="20.55"/>
    <n v="20.55"/>
    <s v="Yes"/>
    <x v="13"/>
    <n v="1"/>
    <b v="0"/>
    <b v="1"/>
    <b v="1"/>
    <b v="0"/>
    <b v="0"/>
    <x v="2"/>
    <n v="0"/>
    <d v="2019-07-23T00:00:00"/>
    <n v="20.55"/>
    <b v="1"/>
    <s v="Month-to-Month"/>
  </r>
  <r>
    <s v="7895-VONWT"/>
    <s v="Female"/>
    <n v="0"/>
    <s v="No"/>
    <s v="No"/>
    <n v="0"/>
    <n v="1"/>
    <n v="0"/>
    <s v="Electronic check"/>
    <n v="48.25"/>
    <n v="1293.8"/>
    <s v="No"/>
    <x v="31"/>
    <n v="26.814507772020725"/>
    <b v="1"/>
    <b v="0"/>
    <b v="0"/>
    <b v="1"/>
    <b v="0"/>
    <x v="1"/>
    <n v="0"/>
    <d v="2017-06-23T00:00:00"/>
    <n v="48.25"/>
    <b v="1"/>
    <s v="Month-to-Month"/>
  </r>
  <r>
    <s v="7898-PDWQE"/>
    <s v="Male"/>
    <n v="0"/>
    <s v="Yes"/>
    <s v="No"/>
    <n v="2"/>
    <n v="1"/>
    <n v="2"/>
    <s v="Credit card (automatic)"/>
    <n v="80.400000000000006"/>
    <n v="5727.15"/>
    <s v="No"/>
    <x v="20"/>
    <n v="71.233208955223873"/>
    <b v="0"/>
    <b v="0"/>
    <b v="1"/>
    <b v="1"/>
    <b v="1"/>
    <x v="0"/>
    <n v="1"/>
    <d v="2013-09-23T00:00:00"/>
    <n v="80.400000000000006"/>
    <b v="1"/>
    <s v="2 Year"/>
  </r>
  <r>
    <s v="7901-HXJVA"/>
    <s v="Male"/>
    <n v="0"/>
    <s v="No"/>
    <s v="No"/>
    <n v="1"/>
    <n v="2"/>
    <n v="0"/>
    <s v="Electronic check"/>
    <n v="76.45"/>
    <n v="1117.55"/>
    <s v="No"/>
    <x v="50"/>
    <n v="14.618051013734465"/>
    <b v="0"/>
    <b v="0"/>
    <b v="1"/>
    <b v="1"/>
    <b v="1"/>
    <x v="0"/>
    <n v="0"/>
    <d v="2018-06-23T00:00:00"/>
    <n v="76.45"/>
    <b v="1"/>
    <s v="Month-to-Month"/>
  </r>
  <r>
    <s v="7901-IIDQV"/>
    <s v="Male"/>
    <n v="0"/>
    <s v="No"/>
    <s v="No"/>
    <n v="2"/>
    <n v="1"/>
    <n v="1"/>
    <s v="Bank transfer (automatic)"/>
    <n v="54.6"/>
    <n v="1242.25"/>
    <s v="No"/>
    <x v="64"/>
    <n v="22.7518315018315"/>
    <b v="0"/>
    <b v="0"/>
    <b v="1"/>
    <b v="1"/>
    <b v="1"/>
    <x v="0"/>
    <n v="0"/>
    <d v="2017-10-23T00:00:00"/>
    <n v="54.6"/>
    <b v="1"/>
    <s v="1 Year"/>
  </r>
  <r>
    <s v="7901-TBKJX"/>
    <s v="Male"/>
    <n v="1"/>
    <s v="No"/>
    <s v="No"/>
    <n v="2"/>
    <n v="2"/>
    <n v="0"/>
    <s v="Electronic check"/>
    <n v="101.05"/>
    <n v="5594"/>
    <s v="No"/>
    <x v="17"/>
    <n v="55.358733300346366"/>
    <b v="0"/>
    <b v="0"/>
    <b v="1"/>
    <b v="1"/>
    <b v="1"/>
    <x v="0"/>
    <n v="0"/>
    <d v="2015-01-23T00:00:00"/>
    <n v="101.05"/>
    <b v="1"/>
    <s v="Month-to-Month"/>
  </r>
  <r>
    <s v="7903-CMPEY"/>
    <s v="Male"/>
    <n v="1"/>
    <s v="Yes"/>
    <s v="No"/>
    <n v="2"/>
    <n v="2"/>
    <n v="0"/>
    <s v="Electronic check"/>
    <n v="80.3"/>
    <n v="80.3"/>
    <s v="Yes"/>
    <x v="13"/>
    <n v="1"/>
    <b v="0"/>
    <b v="1"/>
    <b v="1"/>
    <b v="1"/>
    <b v="1"/>
    <x v="0"/>
    <n v="1"/>
    <d v="2019-07-23T00:00:00"/>
    <n v="80.3"/>
    <b v="1"/>
    <s v="Month-to-Month"/>
  </r>
  <r>
    <s v="7905-NJMXS"/>
    <s v="Male"/>
    <n v="1"/>
    <s v="Yes"/>
    <s v="No"/>
    <n v="2"/>
    <n v="1"/>
    <n v="0"/>
    <s v="Electronic check"/>
    <n v="64.2"/>
    <n v="475"/>
    <s v="No"/>
    <x v="7"/>
    <n v="7.3987538940809969"/>
    <b v="0"/>
    <b v="0"/>
    <b v="1"/>
    <b v="1"/>
    <b v="1"/>
    <x v="0"/>
    <n v="1"/>
    <d v="2019-01-23T00:00:00"/>
    <n v="64.2"/>
    <b v="1"/>
    <s v="Month-to-Month"/>
  </r>
  <r>
    <s v="7905-TVXTA"/>
    <s v="Female"/>
    <n v="0"/>
    <s v="No"/>
    <s v="No"/>
    <n v="1"/>
    <n v="1"/>
    <n v="0"/>
    <s v="Electronic check"/>
    <n v="64.349999999999994"/>
    <n v="352.65"/>
    <s v="No"/>
    <x v="10"/>
    <n v="5.4801864801864806"/>
    <b v="1"/>
    <b v="0"/>
    <b v="1"/>
    <b v="1"/>
    <b v="1"/>
    <x v="0"/>
    <n v="0"/>
    <d v="2019-03-23T00:00:00"/>
    <n v="64.349999999999994"/>
    <b v="1"/>
    <s v="Month-to-Month"/>
  </r>
  <r>
    <s v="7908-QCBCA"/>
    <s v="Female"/>
    <n v="0"/>
    <s v="Yes"/>
    <s v="No"/>
    <n v="1"/>
    <n v="2"/>
    <n v="0"/>
    <s v="Mailed check"/>
    <n v="69.400000000000006"/>
    <n v="69.400000000000006"/>
    <s v="Yes"/>
    <x v="13"/>
    <n v="1"/>
    <b v="1"/>
    <b v="1"/>
    <b v="1"/>
    <b v="1"/>
    <b v="1"/>
    <x v="0"/>
    <n v="1"/>
    <d v="2019-07-23T00:00:00"/>
    <n v="69.400000000000006"/>
    <b v="1"/>
    <s v="Month-to-Month"/>
  </r>
  <r>
    <s v="7909-FIOIY"/>
    <s v="Female"/>
    <n v="0"/>
    <s v="Yes"/>
    <s v="Yes"/>
    <n v="0"/>
    <n v="1"/>
    <n v="0"/>
    <s v="Mailed check"/>
    <n v="24.85"/>
    <n v="434.8"/>
    <s v="No"/>
    <x v="43"/>
    <n v="17.496981891348089"/>
    <b v="1"/>
    <b v="0"/>
    <b v="0"/>
    <b v="1"/>
    <b v="0"/>
    <x v="1"/>
    <n v="3"/>
    <d v="2018-03-23T00:00:00"/>
    <n v="24.85"/>
    <b v="1"/>
    <s v="Month-to-Month"/>
  </r>
  <r>
    <s v="7912-SYRQT"/>
    <s v="Female"/>
    <n v="0"/>
    <s v="No"/>
    <s v="No"/>
    <n v="2"/>
    <n v="2"/>
    <n v="0"/>
    <s v="Bank transfer (automatic)"/>
    <n v="75.099999999999994"/>
    <n v="552.95000000000005"/>
    <s v="Yes"/>
    <x v="7"/>
    <n v="7.3628495339547282"/>
    <b v="1"/>
    <b v="1"/>
    <b v="1"/>
    <b v="1"/>
    <b v="1"/>
    <x v="0"/>
    <n v="0"/>
    <d v="2019-01-23T00:00:00"/>
    <n v="75.099999999999994"/>
    <b v="1"/>
    <s v="Month-to-Month"/>
  </r>
  <r>
    <s v="7916-VCCPB"/>
    <s v="Female"/>
    <n v="0"/>
    <s v="Yes"/>
    <s v="Yes"/>
    <n v="1"/>
    <n v="2"/>
    <n v="0"/>
    <s v="Bank transfer (automatic)"/>
    <n v="73.25"/>
    <n v="1195.75"/>
    <s v="No"/>
    <x v="45"/>
    <n v="16.324232081911262"/>
    <b v="1"/>
    <b v="0"/>
    <b v="1"/>
    <b v="1"/>
    <b v="1"/>
    <x v="0"/>
    <n v="3"/>
    <d v="2018-04-23T00:00:00"/>
    <n v="73.25"/>
    <b v="1"/>
    <s v="Month-to-Month"/>
  </r>
  <r>
    <s v="7919-ZODZZ"/>
    <s v="Female"/>
    <n v="0"/>
    <s v="Yes"/>
    <s v="Yes"/>
    <n v="1"/>
    <n v="1"/>
    <n v="1"/>
    <s v="Mailed check"/>
    <n v="65.900000000000006"/>
    <n v="660.05"/>
    <s v="No"/>
    <x v="56"/>
    <n v="10.015933232169953"/>
    <b v="1"/>
    <b v="0"/>
    <b v="1"/>
    <b v="1"/>
    <b v="1"/>
    <x v="0"/>
    <n v="3"/>
    <d v="2018-10-23T00:00:00"/>
    <n v="65.900000000000006"/>
    <b v="1"/>
    <s v="1 Year"/>
  </r>
  <r>
    <s v="7921-BEPCI"/>
    <s v="Female"/>
    <n v="0"/>
    <s v="No"/>
    <s v="No"/>
    <n v="2"/>
    <n v="1"/>
    <n v="2"/>
    <s v="Bank transfer (automatic)"/>
    <n v="59.75"/>
    <n v="4265"/>
    <s v="No"/>
    <x v="20"/>
    <n v="71.38075313807532"/>
    <b v="1"/>
    <b v="0"/>
    <b v="1"/>
    <b v="1"/>
    <b v="1"/>
    <x v="0"/>
    <n v="0"/>
    <d v="2013-09-23T00:00:00"/>
    <n v="59.749999999999993"/>
    <b v="1"/>
    <s v="2 Year"/>
  </r>
  <r>
    <s v="7921-LMDFQ"/>
    <s v="Male"/>
    <n v="1"/>
    <s v="No"/>
    <s v="No"/>
    <n v="1"/>
    <n v="2"/>
    <n v="1"/>
    <s v="Bank transfer (automatic)"/>
    <n v="94"/>
    <n v="4905.75"/>
    <s v="No"/>
    <x v="15"/>
    <n v="52.188829787234042"/>
    <b v="0"/>
    <b v="0"/>
    <b v="1"/>
    <b v="1"/>
    <b v="1"/>
    <x v="0"/>
    <n v="0"/>
    <d v="2015-04-23T00:00:00"/>
    <n v="94"/>
    <b v="1"/>
    <s v="1 Year"/>
  </r>
  <r>
    <s v="7923-IYJWY"/>
    <s v="Male"/>
    <n v="1"/>
    <s v="No"/>
    <s v="No"/>
    <n v="2"/>
    <n v="2"/>
    <n v="2"/>
    <s v="Credit card (automatic)"/>
    <n v="116.1"/>
    <n v="7839.85"/>
    <s v="No"/>
    <x v="59"/>
    <n v="67.526701119724379"/>
    <b v="0"/>
    <b v="0"/>
    <b v="1"/>
    <b v="1"/>
    <b v="1"/>
    <x v="0"/>
    <n v="0"/>
    <d v="2014-01-23T00:00:00"/>
    <n v="116.1"/>
    <b v="1"/>
    <s v="2 Year"/>
  </r>
  <r>
    <s v="7924-GJZFI"/>
    <s v="Female"/>
    <n v="1"/>
    <s v="Yes"/>
    <s v="No"/>
    <n v="1"/>
    <n v="2"/>
    <n v="0"/>
    <s v="Electronic check"/>
    <n v="69.3"/>
    <n v="1813.1"/>
    <s v="No"/>
    <x v="32"/>
    <n v="26.163059163059163"/>
    <b v="1"/>
    <b v="0"/>
    <b v="1"/>
    <b v="1"/>
    <b v="1"/>
    <x v="0"/>
    <n v="1"/>
    <d v="2017-06-23T00:00:00"/>
    <n v="69.3"/>
    <b v="1"/>
    <s v="Month-to-Month"/>
  </r>
  <r>
    <s v="7925-PNRGI"/>
    <s v="Female"/>
    <n v="0"/>
    <s v="Yes"/>
    <s v="Yes"/>
    <n v="2"/>
    <n v="1"/>
    <n v="0"/>
    <s v="Mailed check"/>
    <n v="81.3"/>
    <n v="3541.1"/>
    <s v="No"/>
    <x v="22"/>
    <n v="43.555965559655597"/>
    <b v="1"/>
    <b v="0"/>
    <b v="1"/>
    <b v="1"/>
    <b v="1"/>
    <x v="0"/>
    <n v="3"/>
    <d v="2016-01-23T00:00:00"/>
    <n v="81.3"/>
    <b v="1"/>
    <s v="Month-to-Month"/>
  </r>
  <r>
    <s v="7926-IJOOU"/>
    <s v="Male"/>
    <n v="0"/>
    <s v="No"/>
    <s v="No"/>
    <n v="1"/>
    <n v="0"/>
    <n v="0"/>
    <s v="Credit card (automatic)"/>
    <n v="19.3"/>
    <n v="19.3"/>
    <s v="No"/>
    <x v="13"/>
    <n v="1"/>
    <b v="0"/>
    <b v="0"/>
    <b v="1"/>
    <b v="0"/>
    <b v="0"/>
    <x v="2"/>
    <n v="0"/>
    <d v="2019-07-23T00:00:00"/>
    <n v="19.3"/>
    <b v="1"/>
    <s v="Month-to-Month"/>
  </r>
  <r>
    <s v="7927-AUXBZ"/>
    <s v="Female"/>
    <n v="0"/>
    <s v="No"/>
    <s v="No"/>
    <n v="1"/>
    <n v="2"/>
    <n v="0"/>
    <s v="Electronic check"/>
    <n v="85.15"/>
    <n v="2555.9"/>
    <s v="Yes"/>
    <x v="44"/>
    <n v="30.016441573693481"/>
    <b v="1"/>
    <b v="1"/>
    <b v="1"/>
    <b v="1"/>
    <b v="1"/>
    <x v="0"/>
    <n v="0"/>
    <d v="2017-02-23T00:00:00"/>
    <n v="85.15"/>
    <b v="1"/>
    <s v="Month-to-Month"/>
  </r>
  <r>
    <s v="7928-VJYAB"/>
    <s v="Male"/>
    <n v="0"/>
    <s v="Yes"/>
    <s v="Yes"/>
    <n v="1"/>
    <n v="2"/>
    <n v="0"/>
    <s v="Electronic check"/>
    <n v="90.6"/>
    <n v="1020.2"/>
    <s v="No"/>
    <x v="28"/>
    <n v="11.260485651214129"/>
    <b v="0"/>
    <b v="0"/>
    <b v="1"/>
    <b v="1"/>
    <b v="1"/>
    <x v="0"/>
    <n v="3"/>
    <d v="2018-09-23T00:00:00"/>
    <n v="90.6"/>
    <b v="1"/>
    <s v="Month-to-Month"/>
  </r>
  <r>
    <s v="7929-DMBCV"/>
    <s v="Female"/>
    <n v="0"/>
    <s v="Yes"/>
    <s v="No"/>
    <n v="1"/>
    <n v="2"/>
    <n v="0"/>
    <s v="Mailed check"/>
    <n v="81"/>
    <n v="1683.7"/>
    <s v="No"/>
    <x v="25"/>
    <n v="20.78641975308642"/>
    <b v="1"/>
    <b v="0"/>
    <b v="1"/>
    <b v="1"/>
    <b v="1"/>
    <x v="0"/>
    <n v="1"/>
    <d v="2017-12-23T00:00:00"/>
    <n v="81"/>
    <b v="1"/>
    <s v="Month-to-Month"/>
  </r>
  <r>
    <s v="7929-SKFGK"/>
    <s v="Male"/>
    <n v="0"/>
    <s v="Yes"/>
    <s v="No"/>
    <n v="2"/>
    <n v="2"/>
    <n v="2"/>
    <s v="Credit card (automatic)"/>
    <n v="114.3"/>
    <n v="8244.2999999999993"/>
    <s v="No"/>
    <x v="5"/>
    <n v="72.128608923884514"/>
    <b v="0"/>
    <b v="0"/>
    <b v="1"/>
    <b v="1"/>
    <b v="1"/>
    <x v="0"/>
    <n v="1"/>
    <d v="2013-08-23T00:00:00"/>
    <n v="114.3"/>
    <b v="1"/>
    <s v="2 Year"/>
  </r>
  <r>
    <s v="7931-PXHFC"/>
    <s v="Male"/>
    <n v="0"/>
    <s v="No"/>
    <s v="No"/>
    <n v="1"/>
    <n v="1"/>
    <n v="1"/>
    <s v="Mailed check"/>
    <n v="62.3"/>
    <n v="2354.8000000000002"/>
    <s v="Yes"/>
    <x v="36"/>
    <n v="37.797752808988768"/>
    <b v="0"/>
    <b v="1"/>
    <b v="1"/>
    <b v="1"/>
    <b v="1"/>
    <x v="0"/>
    <n v="0"/>
    <d v="2016-07-23T00:00:00"/>
    <n v="62.3"/>
    <b v="1"/>
    <s v="1 Year"/>
  </r>
  <r>
    <s v="7932-WPTDS"/>
    <s v="Female"/>
    <n v="1"/>
    <s v="Yes"/>
    <s v="No"/>
    <n v="0"/>
    <n v="1"/>
    <n v="0"/>
    <s v="Electronic check"/>
    <n v="24.8"/>
    <n v="24.8"/>
    <s v="Yes"/>
    <x v="13"/>
    <n v="1"/>
    <b v="1"/>
    <b v="1"/>
    <b v="0"/>
    <b v="1"/>
    <b v="0"/>
    <x v="1"/>
    <n v="1"/>
    <d v="2019-07-23T00:00:00"/>
    <n v="24.8"/>
    <b v="1"/>
    <s v="Month-to-Month"/>
  </r>
  <r>
    <s v="7938-OUHIO"/>
    <s v="Male"/>
    <n v="0"/>
    <s v="No"/>
    <s v="No"/>
    <n v="1"/>
    <n v="2"/>
    <n v="0"/>
    <s v="Electronic check"/>
    <n v="98.7"/>
    <n v="293.64999999999998"/>
    <s v="Yes"/>
    <x v="3"/>
    <n v="2.9751773049645385"/>
    <b v="0"/>
    <b v="1"/>
    <b v="1"/>
    <b v="1"/>
    <b v="1"/>
    <x v="0"/>
    <n v="0"/>
    <d v="2019-06-23T00:00:00"/>
    <n v="98.700000000000017"/>
    <b v="1"/>
    <s v="Month-to-Month"/>
  </r>
  <r>
    <s v="7940-UQQUG"/>
    <s v="Female"/>
    <n v="0"/>
    <s v="Yes"/>
    <s v="Yes"/>
    <n v="2"/>
    <n v="2"/>
    <n v="1"/>
    <s v="Bank transfer (automatic)"/>
    <n v="104.4"/>
    <n v="6721.6"/>
    <s v="No"/>
    <x v="6"/>
    <n v="64.383141762452112"/>
    <b v="1"/>
    <b v="0"/>
    <b v="1"/>
    <b v="1"/>
    <b v="1"/>
    <x v="0"/>
    <n v="3"/>
    <d v="2014-04-23T00:00:00"/>
    <n v="104.39999999999999"/>
    <b v="1"/>
    <s v="1 Year"/>
  </r>
  <r>
    <s v="7941-RCJOW"/>
    <s v="Male"/>
    <n v="0"/>
    <s v="No"/>
    <s v="No"/>
    <n v="1"/>
    <n v="0"/>
    <n v="2"/>
    <s v="Credit card (automatic)"/>
    <n v="19.55"/>
    <n v="1218.6500000000001"/>
    <s v="No"/>
    <x v="61"/>
    <n v="62.335038363171357"/>
    <b v="0"/>
    <b v="0"/>
    <b v="1"/>
    <b v="0"/>
    <b v="0"/>
    <x v="2"/>
    <n v="0"/>
    <d v="2014-06-23T00:00:00"/>
    <n v="19.55"/>
    <b v="1"/>
    <s v="2 Year"/>
  </r>
  <r>
    <s v="7943-RQCHR"/>
    <s v="Female"/>
    <n v="0"/>
    <s v="No"/>
    <s v="No"/>
    <n v="2"/>
    <n v="2"/>
    <n v="0"/>
    <s v="Electronic check"/>
    <n v="94.75"/>
    <n v="889.9"/>
    <s v="Yes"/>
    <x v="0"/>
    <n v="9.3920844327176773"/>
    <b v="1"/>
    <b v="1"/>
    <b v="1"/>
    <b v="1"/>
    <b v="1"/>
    <x v="0"/>
    <n v="0"/>
    <d v="2018-11-23T00:00:00"/>
    <n v="94.75"/>
    <b v="1"/>
    <s v="Month-to-Month"/>
  </r>
  <r>
    <s v="7945-HLKEA"/>
    <s v="Female"/>
    <n v="0"/>
    <s v="No"/>
    <s v="No"/>
    <n v="2"/>
    <n v="1"/>
    <n v="1"/>
    <s v="Electronic check"/>
    <n v="64.75"/>
    <n v="4039.5"/>
    <s v="No"/>
    <x v="61"/>
    <n v="62.386100386100388"/>
    <b v="1"/>
    <b v="0"/>
    <b v="1"/>
    <b v="1"/>
    <b v="1"/>
    <x v="0"/>
    <n v="0"/>
    <d v="2014-06-23T00:00:00"/>
    <n v="64.75"/>
    <b v="1"/>
    <s v="1 Year"/>
  </r>
  <r>
    <s v="7945-PRBVF"/>
    <s v="Male"/>
    <n v="0"/>
    <s v="No"/>
    <s v="No"/>
    <n v="1"/>
    <n v="0"/>
    <n v="2"/>
    <s v="Bank transfer (automatic)"/>
    <n v="21.45"/>
    <n v="705.45"/>
    <s v="No"/>
    <x v="12"/>
    <n v="32.888111888111894"/>
    <b v="0"/>
    <b v="0"/>
    <b v="1"/>
    <b v="0"/>
    <b v="0"/>
    <x v="2"/>
    <n v="0"/>
    <d v="2016-12-23T00:00:00"/>
    <n v="21.45"/>
    <b v="1"/>
    <s v="2 Year"/>
  </r>
  <r>
    <s v="7950-XWOVN"/>
    <s v="Male"/>
    <n v="0"/>
    <s v="No"/>
    <s v="No"/>
    <n v="0"/>
    <n v="1"/>
    <n v="0"/>
    <s v="Mailed check"/>
    <n v="34.700000000000003"/>
    <n v="383.55"/>
    <s v="No"/>
    <x v="28"/>
    <n v="11.053314121037463"/>
    <b v="0"/>
    <b v="0"/>
    <b v="0"/>
    <b v="1"/>
    <b v="0"/>
    <x v="1"/>
    <n v="0"/>
    <d v="2018-09-23T00:00:00"/>
    <n v="34.700000000000003"/>
    <b v="1"/>
    <s v="Month-to-Month"/>
  </r>
  <r>
    <s v="7951-QKZPL"/>
    <s v="Female"/>
    <n v="0"/>
    <s v="Yes"/>
    <s v="Yes"/>
    <n v="2"/>
    <n v="0"/>
    <n v="2"/>
    <s v="Mailed check"/>
    <n v="24.5"/>
    <n v="740.3"/>
    <s v="Yes"/>
    <x v="44"/>
    <n v="30.216326530612243"/>
    <b v="1"/>
    <b v="1"/>
    <b v="1"/>
    <b v="0"/>
    <b v="0"/>
    <x v="2"/>
    <n v="3"/>
    <d v="2017-02-23T00:00:00"/>
    <n v="24.5"/>
    <b v="1"/>
    <s v="2 Year"/>
  </r>
  <r>
    <s v="7951-VRDVK"/>
    <s v="Female"/>
    <n v="0"/>
    <s v="No"/>
    <s v="No"/>
    <n v="1"/>
    <n v="1"/>
    <n v="1"/>
    <s v="Bank transfer (automatic)"/>
    <n v="85.85"/>
    <n v="3003.55"/>
    <s v="No"/>
    <x v="69"/>
    <n v="34.986022131624935"/>
    <b v="1"/>
    <b v="0"/>
    <b v="1"/>
    <b v="1"/>
    <b v="1"/>
    <x v="0"/>
    <n v="0"/>
    <d v="2016-10-23T00:00:00"/>
    <n v="85.84999999999998"/>
    <b v="1"/>
    <s v="1 Year"/>
  </r>
  <r>
    <s v="7952-OBOYL"/>
    <s v="Male"/>
    <n v="0"/>
    <s v="No"/>
    <s v="No"/>
    <n v="1"/>
    <n v="2"/>
    <n v="0"/>
    <s v="Mailed check"/>
    <n v="89.85"/>
    <n v="244.45"/>
    <s v="No"/>
    <x v="3"/>
    <n v="2.7206455203116304"/>
    <b v="0"/>
    <b v="0"/>
    <b v="1"/>
    <b v="1"/>
    <b v="1"/>
    <x v="0"/>
    <n v="0"/>
    <d v="2019-06-23T00:00:00"/>
    <n v="89.85"/>
    <b v="1"/>
    <s v="Month-to-Month"/>
  </r>
  <r>
    <s v="7954-MLBUN"/>
    <s v="Male"/>
    <n v="0"/>
    <s v="No"/>
    <s v="No"/>
    <n v="1"/>
    <n v="2"/>
    <n v="2"/>
    <s v="Bank transfer (automatic)"/>
    <n v="99.45"/>
    <n v="3109.9"/>
    <s v="No"/>
    <x v="60"/>
    <n v="31.270990447461035"/>
    <b v="0"/>
    <b v="0"/>
    <b v="1"/>
    <b v="1"/>
    <b v="1"/>
    <x v="0"/>
    <n v="0"/>
    <d v="2017-01-23T00:00:00"/>
    <n v="99.45"/>
    <b v="1"/>
    <s v="2 Year"/>
  </r>
  <r>
    <s v="7956-XQWGU"/>
    <s v="Male"/>
    <n v="0"/>
    <s v="No"/>
    <s v="No"/>
    <n v="1"/>
    <n v="0"/>
    <n v="0"/>
    <s v="Credit card (automatic)"/>
    <n v="19.399999999999999"/>
    <n v="460.25"/>
    <s v="No"/>
    <x v="19"/>
    <n v="23.724226804123713"/>
    <b v="0"/>
    <b v="0"/>
    <b v="1"/>
    <b v="0"/>
    <b v="0"/>
    <x v="2"/>
    <n v="0"/>
    <d v="2017-09-23T00:00:00"/>
    <n v="19.399999999999999"/>
    <b v="1"/>
    <s v="Month-to-Month"/>
  </r>
  <r>
    <s v="7957-RYHQD"/>
    <s v="Female"/>
    <n v="1"/>
    <s v="No"/>
    <s v="No"/>
    <n v="1"/>
    <n v="2"/>
    <n v="0"/>
    <s v="Credit card (automatic)"/>
    <n v="79.2"/>
    <n v="3233.85"/>
    <s v="Yes"/>
    <x v="71"/>
    <n v="40.831439393939391"/>
    <b v="1"/>
    <b v="1"/>
    <b v="1"/>
    <b v="1"/>
    <b v="1"/>
    <x v="0"/>
    <n v="0"/>
    <d v="2016-04-23T00:00:00"/>
    <n v="79.2"/>
    <b v="1"/>
    <s v="Month-to-Month"/>
  </r>
  <r>
    <s v="7963-GQRMY"/>
    <s v="Female"/>
    <n v="0"/>
    <s v="Yes"/>
    <s v="Yes"/>
    <n v="1"/>
    <n v="1"/>
    <n v="0"/>
    <s v="Mailed check"/>
    <n v="44.3"/>
    <n v="134.5"/>
    <s v="Yes"/>
    <x v="3"/>
    <n v="3.0361173814898423"/>
    <b v="1"/>
    <b v="1"/>
    <b v="1"/>
    <b v="1"/>
    <b v="1"/>
    <x v="0"/>
    <n v="3"/>
    <d v="2019-05-23T00:00:00"/>
    <n v="44.3"/>
    <b v="1"/>
    <s v="Month-to-Month"/>
  </r>
  <r>
    <s v="7963-SHNDT"/>
    <s v="Female"/>
    <n v="0"/>
    <s v="No"/>
    <s v="No"/>
    <n v="0"/>
    <n v="1"/>
    <n v="2"/>
    <s v="Mailed check"/>
    <n v="39.1"/>
    <n v="1982.1"/>
    <s v="No"/>
    <x v="62"/>
    <n v="50.693094629156008"/>
    <b v="1"/>
    <b v="0"/>
    <b v="0"/>
    <b v="1"/>
    <b v="0"/>
    <x v="1"/>
    <n v="0"/>
    <d v="2015-06-23T00:00:00"/>
    <n v="39.1"/>
    <b v="1"/>
    <s v="2 Year"/>
  </r>
  <r>
    <s v="7964-VEXDG"/>
    <s v="Male"/>
    <n v="0"/>
    <s v="No"/>
    <s v="Yes"/>
    <n v="2"/>
    <n v="2"/>
    <n v="0"/>
    <s v="Electronic check"/>
    <n v="80.349999999999994"/>
    <n v="1747.2"/>
    <s v="No"/>
    <x v="16"/>
    <n v="21.74486621032981"/>
    <b v="0"/>
    <b v="0"/>
    <b v="1"/>
    <b v="1"/>
    <b v="1"/>
    <x v="0"/>
    <n v="2"/>
    <d v="2017-11-23T00:00:00"/>
    <n v="80.349999999999994"/>
    <b v="1"/>
    <s v="Month-to-Month"/>
  </r>
  <r>
    <s v="7964-YESJC"/>
    <s v="Female"/>
    <n v="0"/>
    <s v="Yes"/>
    <s v="No"/>
    <n v="2"/>
    <n v="1"/>
    <n v="0"/>
    <s v="Mailed check"/>
    <n v="66.3"/>
    <n v="1559.45"/>
    <s v="No"/>
    <x v="19"/>
    <n v="23.521116138763198"/>
    <b v="1"/>
    <b v="0"/>
    <b v="1"/>
    <b v="1"/>
    <b v="1"/>
    <x v="0"/>
    <n v="1"/>
    <d v="2017-09-23T00:00:00"/>
    <n v="66.3"/>
    <b v="1"/>
    <s v="Month-to-Month"/>
  </r>
  <r>
    <s v="7964-ZRKKG"/>
    <s v="Male"/>
    <n v="0"/>
    <s v="Yes"/>
    <s v="No"/>
    <n v="2"/>
    <n v="2"/>
    <n v="1"/>
    <s v="Bank transfer (automatic)"/>
    <n v="88.4"/>
    <n v="5798.3"/>
    <s v="No"/>
    <x v="8"/>
    <n v="65.591628959276022"/>
    <b v="0"/>
    <b v="0"/>
    <b v="1"/>
    <b v="1"/>
    <b v="1"/>
    <x v="0"/>
    <n v="1"/>
    <d v="2014-03-23T00:00:00"/>
    <n v="88.399999999999991"/>
    <b v="1"/>
    <s v="1 Year"/>
  </r>
  <r>
    <s v="7966-YOTQW"/>
    <s v="Male"/>
    <n v="0"/>
    <s v="No"/>
    <s v="No"/>
    <n v="2"/>
    <n v="1"/>
    <n v="0"/>
    <s v="Credit card (automatic)"/>
    <n v="54.5"/>
    <n v="568.20000000000005"/>
    <s v="No"/>
    <x v="56"/>
    <n v="10.425688073394497"/>
    <b v="0"/>
    <b v="0"/>
    <b v="1"/>
    <b v="1"/>
    <b v="1"/>
    <x v="0"/>
    <n v="0"/>
    <d v="2018-10-23T00:00:00"/>
    <n v="54.5"/>
    <b v="1"/>
    <s v="Month-to-Month"/>
  </r>
  <r>
    <s v="7967-HYCDE"/>
    <s v="Male"/>
    <n v="0"/>
    <s v="No"/>
    <s v="No"/>
    <n v="1"/>
    <n v="2"/>
    <n v="0"/>
    <s v="Bank transfer (automatic)"/>
    <n v="70.7"/>
    <n v="553.4"/>
    <s v="No"/>
    <x v="4"/>
    <n v="7.827439886845827"/>
    <b v="0"/>
    <b v="0"/>
    <b v="1"/>
    <b v="1"/>
    <b v="1"/>
    <x v="0"/>
    <n v="0"/>
    <d v="2019-01-23T00:00:00"/>
    <n v="70.7"/>
    <b v="1"/>
    <s v="Month-to-Month"/>
  </r>
  <r>
    <s v="7968-QUXNS"/>
    <s v="Male"/>
    <n v="0"/>
    <s v="No"/>
    <s v="No"/>
    <n v="1"/>
    <n v="0"/>
    <n v="0"/>
    <s v="Mailed check"/>
    <n v="18.95"/>
    <n v="110.15"/>
    <s v="No"/>
    <x v="40"/>
    <n v="5.8126649076517154"/>
    <b v="0"/>
    <b v="0"/>
    <b v="1"/>
    <b v="0"/>
    <b v="0"/>
    <x v="2"/>
    <n v="0"/>
    <d v="2019-03-23T00:00:00"/>
    <n v="18.95"/>
    <b v="1"/>
    <s v="Month-to-Month"/>
  </r>
  <r>
    <s v="7969-AULMZ"/>
    <s v="Female"/>
    <n v="0"/>
    <s v="No"/>
    <s v="No"/>
    <n v="2"/>
    <n v="2"/>
    <n v="0"/>
    <s v="Electronic check"/>
    <n v="97.35"/>
    <n v="2119.5"/>
    <s v="Yes"/>
    <x v="16"/>
    <n v="21.771956856702619"/>
    <b v="1"/>
    <b v="1"/>
    <b v="1"/>
    <b v="1"/>
    <b v="1"/>
    <x v="0"/>
    <n v="0"/>
    <d v="2017-11-23T00:00:00"/>
    <n v="97.35"/>
    <b v="1"/>
    <s v="Month-to-Month"/>
  </r>
  <r>
    <s v="7969-FFOWG"/>
    <s v="Male"/>
    <n v="0"/>
    <s v="Yes"/>
    <s v="Yes"/>
    <n v="1"/>
    <n v="0"/>
    <n v="2"/>
    <s v="Mailed check"/>
    <n v="19.899999999999999"/>
    <n v="1292.5999999999999"/>
    <s v="No"/>
    <x v="24"/>
    <n v="64.954773869346738"/>
    <b v="0"/>
    <b v="0"/>
    <b v="1"/>
    <b v="0"/>
    <b v="0"/>
    <x v="2"/>
    <n v="3"/>
    <d v="2014-04-23T00:00:00"/>
    <n v="19.899999999999999"/>
    <b v="1"/>
    <s v="2 Year"/>
  </r>
  <r>
    <s v="7971-HLVXI"/>
    <s v="Male"/>
    <n v="0"/>
    <s v="Yes"/>
    <s v="Yes"/>
    <n v="2"/>
    <n v="2"/>
    <n v="2"/>
    <s v="Credit card (automatic)"/>
    <n v="84.5"/>
    <n v="6130.85"/>
    <s v="No"/>
    <x v="54"/>
    <n v="72.554437869822493"/>
    <b v="0"/>
    <b v="0"/>
    <b v="1"/>
    <b v="1"/>
    <b v="1"/>
    <x v="0"/>
    <n v="3"/>
    <d v="2013-08-23T00:00:00"/>
    <n v="84.5"/>
    <b v="1"/>
    <s v="2 Year"/>
  </r>
  <r>
    <s v="7973-DZRKH"/>
    <s v="Female"/>
    <n v="0"/>
    <s v="No"/>
    <s v="Yes"/>
    <n v="2"/>
    <n v="2"/>
    <n v="2"/>
    <s v="Credit card (automatic)"/>
    <n v="90.95"/>
    <n v="5930.05"/>
    <s v="No"/>
    <x v="24"/>
    <n v="65.201209455744916"/>
    <b v="1"/>
    <b v="0"/>
    <b v="1"/>
    <b v="1"/>
    <b v="1"/>
    <x v="0"/>
    <n v="2"/>
    <d v="2014-03-23T00:00:00"/>
    <n v="90.95"/>
    <b v="1"/>
    <s v="2 Year"/>
  </r>
  <r>
    <s v="7975-JMZNT"/>
    <s v="Male"/>
    <n v="0"/>
    <s v="Yes"/>
    <s v="No"/>
    <n v="2"/>
    <n v="1"/>
    <n v="2"/>
    <s v="Bank transfer (automatic)"/>
    <n v="91.7"/>
    <n v="6075.9"/>
    <s v="No"/>
    <x v="8"/>
    <n v="66.258451472191922"/>
    <b v="0"/>
    <b v="0"/>
    <b v="1"/>
    <b v="1"/>
    <b v="1"/>
    <x v="0"/>
    <n v="1"/>
    <d v="2014-02-23T00:00:00"/>
    <n v="91.7"/>
    <b v="1"/>
    <s v="2 Year"/>
  </r>
  <r>
    <s v="7975-TZMLR"/>
    <s v="Male"/>
    <n v="0"/>
    <s v="No"/>
    <s v="No"/>
    <n v="2"/>
    <n v="2"/>
    <n v="1"/>
    <s v="Electronic check"/>
    <n v="103.1"/>
    <n v="4889.3"/>
    <s v="No"/>
    <x v="70"/>
    <n v="47.42289039767217"/>
    <b v="0"/>
    <b v="0"/>
    <b v="1"/>
    <b v="1"/>
    <b v="1"/>
    <x v="0"/>
    <n v="0"/>
    <d v="2015-09-23T00:00:00"/>
    <n v="103.1"/>
    <b v="1"/>
    <s v="1 Year"/>
  </r>
  <r>
    <s v="7976-CICYS"/>
    <s v="Male"/>
    <n v="0"/>
    <s v="No"/>
    <s v="No"/>
    <n v="1"/>
    <n v="0"/>
    <n v="0"/>
    <s v="Credit card (automatic)"/>
    <n v="20.7"/>
    <n v="83.75"/>
    <s v="No"/>
    <x v="1"/>
    <n v="4.045893719806763"/>
    <b v="0"/>
    <b v="0"/>
    <b v="1"/>
    <b v="0"/>
    <b v="0"/>
    <x v="2"/>
    <n v="0"/>
    <d v="2019-04-23T00:00:00"/>
    <n v="20.700000000000003"/>
    <b v="1"/>
    <s v="Month-to-Month"/>
  </r>
  <r>
    <s v="7977-HXJKU"/>
    <s v="Male"/>
    <n v="0"/>
    <s v="No"/>
    <s v="Yes"/>
    <n v="1"/>
    <n v="0"/>
    <n v="2"/>
    <s v="Mailed check"/>
    <n v="19.600000000000001"/>
    <n v="397"/>
    <s v="No"/>
    <x v="74"/>
    <n v="20.255102040816325"/>
    <b v="0"/>
    <b v="0"/>
    <b v="1"/>
    <b v="0"/>
    <b v="0"/>
    <x v="2"/>
    <n v="2"/>
    <d v="2017-12-23T00:00:00"/>
    <n v="19.600000000000001"/>
    <b v="1"/>
    <s v="2 Year"/>
  </r>
  <r>
    <s v="7978-DKUQH"/>
    <s v="Female"/>
    <n v="0"/>
    <s v="Yes"/>
    <s v="No"/>
    <n v="1"/>
    <n v="2"/>
    <n v="0"/>
    <s v="Electronic check"/>
    <n v="74.599999999999994"/>
    <n v="1797.75"/>
    <s v="No"/>
    <x v="19"/>
    <n v="24.098525469168901"/>
    <b v="1"/>
    <b v="0"/>
    <b v="1"/>
    <b v="1"/>
    <b v="1"/>
    <x v="0"/>
    <n v="1"/>
    <d v="2017-08-23T00:00:00"/>
    <n v="74.599999999999994"/>
    <b v="1"/>
    <s v="Month-to-Month"/>
  </r>
  <r>
    <s v="7979-CORPM"/>
    <s v="Male"/>
    <n v="0"/>
    <s v="No"/>
    <s v="No"/>
    <n v="2"/>
    <n v="2"/>
    <n v="0"/>
    <s v="Credit card (automatic)"/>
    <n v="90.55"/>
    <n v="2282.5500000000002"/>
    <s v="Yes"/>
    <x v="29"/>
    <n v="25.207620099392603"/>
    <b v="0"/>
    <b v="1"/>
    <b v="1"/>
    <b v="1"/>
    <b v="1"/>
    <x v="0"/>
    <n v="0"/>
    <d v="2017-07-23T00:00:00"/>
    <n v="90.55"/>
    <b v="1"/>
    <s v="Month-to-Month"/>
  </r>
  <r>
    <s v="7980-MHFLQ"/>
    <s v="Female"/>
    <n v="0"/>
    <s v="Yes"/>
    <s v="Yes"/>
    <n v="2"/>
    <n v="0"/>
    <n v="2"/>
    <s v="Mailed check"/>
    <n v="24.9"/>
    <n v="1859.2"/>
    <s v="No"/>
    <x v="73"/>
    <n v="74.666666666666671"/>
    <b v="1"/>
    <b v="0"/>
    <b v="1"/>
    <b v="0"/>
    <b v="0"/>
    <x v="2"/>
    <n v="3"/>
    <d v="2013-06-23T00:00:00"/>
    <n v="24.9"/>
    <b v="1"/>
    <s v="2 Year"/>
  </r>
  <r>
    <s v="7982-VCELR"/>
    <s v="Female"/>
    <n v="0"/>
    <s v="No"/>
    <s v="No"/>
    <n v="1"/>
    <n v="2"/>
    <n v="0"/>
    <s v="Credit card (automatic)"/>
    <n v="94.8"/>
    <n v="3565.65"/>
    <s v="No"/>
    <x v="36"/>
    <n v="37.6123417721519"/>
    <b v="1"/>
    <b v="0"/>
    <b v="1"/>
    <b v="1"/>
    <b v="1"/>
    <x v="0"/>
    <n v="0"/>
    <d v="2016-07-23T00:00:00"/>
    <n v="94.8"/>
    <b v="1"/>
    <s v="Month-to-Month"/>
  </r>
  <r>
    <s v="7989-AWGEH"/>
    <s v="Male"/>
    <n v="0"/>
    <s v="Yes"/>
    <s v="Yes"/>
    <n v="0"/>
    <n v="1"/>
    <n v="0"/>
    <s v="Electronic check"/>
    <n v="39.200000000000003"/>
    <n v="1838.15"/>
    <s v="No"/>
    <x v="70"/>
    <n v="46.891581632653057"/>
    <b v="0"/>
    <b v="0"/>
    <b v="0"/>
    <b v="1"/>
    <b v="0"/>
    <x v="1"/>
    <n v="3"/>
    <d v="2015-10-23T00:00:00"/>
    <n v="39.200000000000003"/>
    <b v="1"/>
    <s v="Month-to-Month"/>
  </r>
  <r>
    <s v="7989-CHGTL"/>
    <s v="Male"/>
    <n v="0"/>
    <s v="No"/>
    <s v="No"/>
    <n v="1"/>
    <n v="0"/>
    <n v="0"/>
    <s v="Mailed check"/>
    <n v="19.600000000000001"/>
    <n v="19.600000000000001"/>
    <s v="Yes"/>
    <x v="13"/>
    <n v="1"/>
    <b v="0"/>
    <b v="1"/>
    <b v="1"/>
    <b v="0"/>
    <b v="0"/>
    <x v="2"/>
    <n v="0"/>
    <d v="2019-07-23T00:00:00"/>
    <n v="19.600000000000001"/>
    <b v="1"/>
    <s v="Month-to-Month"/>
  </r>
  <r>
    <s v="7989-VCQOH"/>
    <s v="Male"/>
    <n v="0"/>
    <s v="Yes"/>
    <s v="Yes"/>
    <n v="1"/>
    <n v="1"/>
    <n v="0"/>
    <s v="Electronic check"/>
    <n v="83.25"/>
    <n v="1611.15"/>
    <s v="No"/>
    <x v="57"/>
    <n v="19.353153153153155"/>
    <b v="0"/>
    <b v="0"/>
    <b v="1"/>
    <b v="1"/>
    <b v="1"/>
    <x v="0"/>
    <n v="3"/>
    <d v="2018-01-23T00:00:00"/>
    <n v="83.25"/>
    <b v="1"/>
    <s v="Month-to-Month"/>
  </r>
  <r>
    <s v="7993-NQLJE"/>
    <s v="Male"/>
    <n v="0"/>
    <s v="Yes"/>
    <s v="Yes"/>
    <n v="1"/>
    <n v="2"/>
    <n v="0"/>
    <s v="Mailed check"/>
    <n v="75.099999999999994"/>
    <n v="1151.55"/>
    <s v="No"/>
    <x v="50"/>
    <n v="15.333555259653796"/>
    <b v="0"/>
    <b v="0"/>
    <b v="1"/>
    <b v="1"/>
    <b v="1"/>
    <x v="0"/>
    <n v="3"/>
    <d v="2018-05-23T00:00:00"/>
    <n v="75.099999999999994"/>
    <b v="1"/>
    <s v="Month-to-Month"/>
  </r>
  <r>
    <s v="7993-PYKOF"/>
    <s v="Male"/>
    <n v="0"/>
    <s v="Yes"/>
    <s v="No"/>
    <n v="1"/>
    <n v="2"/>
    <n v="0"/>
    <s v="Electronic check"/>
    <n v="75"/>
    <n v="632.95000000000005"/>
    <s v="Yes"/>
    <x v="4"/>
    <n v="8.4393333333333338"/>
    <b v="0"/>
    <b v="1"/>
    <b v="1"/>
    <b v="1"/>
    <b v="1"/>
    <x v="0"/>
    <n v="1"/>
    <d v="2018-12-23T00:00:00"/>
    <n v="75"/>
    <b v="1"/>
    <s v="Month-to-Month"/>
  </r>
  <r>
    <s v="7994-UYIVZ"/>
    <s v="Male"/>
    <n v="0"/>
    <s v="Yes"/>
    <s v="No"/>
    <n v="2"/>
    <n v="2"/>
    <n v="0"/>
    <s v="Bank transfer (automatic)"/>
    <n v="85.65"/>
    <n v="659.45"/>
    <s v="No"/>
    <x v="4"/>
    <n v="7.6993578517221248"/>
    <b v="0"/>
    <b v="0"/>
    <b v="1"/>
    <b v="1"/>
    <b v="1"/>
    <x v="0"/>
    <n v="1"/>
    <d v="2019-01-23T00:00:00"/>
    <n v="85.65"/>
    <b v="1"/>
    <s v="Month-to-Month"/>
  </r>
  <r>
    <s v="7994-XIRTR"/>
    <s v="Male"/>
    <n v="1"/>
    <s v="No"/>
    <s v="No"/>
    <n v="1"/>
    <n v="1"/>
    <n v="1"/>
    <s v="Bank transfer (automatic)"/>
    <n v="65.25"/>
    <n v="3529.95"/>
    <s v="No"/>
    <x v="9"/>
    <n v="54.098850574712642"/>
    <b v="0"/>
    <b v="0"/>
    <b v="1"/>
    <b v="1"/>
    <b v="1"/>
    <x v="0"/>
    <n v="0"/>
    <d v="2015-02-23T00:00:00"/>
    <n v="65.25"/>
    <b v="1"/>
    <s v="1 Year"/>
  </r>
  <r>
    <s v="7995-ZHHNZ"/>
    <s v="Male"/>
    <n v="0"/>
    <s v="Yes"/>
    <s v="No"/>
    <n v="2"/>
    <n v="1"/>
    <n v="1"/>
    <s v="Credit card (automatic)"/>
    <n v="56.1"/>
    <n v="2386.85"/>
    <s v="No"/>
    <x v="26"/>
    <n v="42.546345811051694"/>
    <b v="0"/>
    <b v="0"/>
    <b v="1"/>
    <b v="1"/>
    <b v="1"/>
    <x v="0"/>
    <n v="1"/>
    <d v="2016-02-23T00:00:00"/>
    <n v="56.099999999999994"/>
    <b v="1"/>
    <s v="1 Year"/>
  </r>
  <r>
    <s v="7996-BPXHY"/>
    <s v="Female"/>
    <n v="0"/>
    <s v="Yes"/>
    <s v="Yes"/>
    <n v="2"/>
    <n v="0"/>
    <n v="2"/>
    <s v="Bank transfer (automatic)"/>
    <n v="25"/>
    <n v="332.5"/>
    <s v="No"/>
    <x v="2"/>
    <n v="13.3"/>
    <b v="1"/>
    <b v="0"/>
    <b v="1"/>
    <b v="0"/>
    <b v="0"/>
    <x v="2"/>
    <n v="3"/>
    <d v="2018-07-23T00:00:00"/>
    <n v="25"/>
    <b v="1"/>
    <s v="2 Year"/>
  </r>
  <r>
    <s v="7996-MHXLW"/>
    <s v="Female"/>
    <n v="0"/>
    <s v="No"/>
    <s v="No"/>
    <n v="2"/>
    <n v="0"/>
    <n v="2"/>
    <s v="Credit card (automatic)"/>
    <n v="25.15"/>
    <n v="1683.6"/>
    <s v="No"/>
    <x v="52"/>
    <n v="66.942345924453278"/>
    <b v="1"/>
    <b v="0"/>
    <b v="1"/>
    <b v="0"/>
    <b v="0"/>
    <x v="2"/>
    <n v="0"/>
    <d v="2014-02-23T00:00:00"/>
    <n v="25.15"/>
    <b v="1"/>
    <s v="2 Year"/>
  </r>
  <r>
    <s v="7997-EASSD"/>
    <s v="Female"/>
    <n v="0"/>
    <s v="Yes"/>
    <s v="No"/>
    <n v="2"/>
    <n v="2"/>
    <n v="1"/>
    <s v="Credit card (automatic)"/>
    <n v="81.2"/>
    <n v="4965.1000000000004"/>
    <s v="No"/>
    <x v="63"/>
    <n v="61.146551724137936"/>
    <b v="1"/>
    <b v="0"/>
    <b v="1"/>
    <b v="1"/>
    <b v="1"/>
    <x v="0"/>
    <n v="1"/>
    <d v="2014-07-23T00:00:00"/>
    <n v="81.2"/>
    <b v="1"/>
    <s v="1 Year"/>
  </r>
  <r>
    <s v="7998-WNZEM"/>
    <s v="Male"/>
    <n v="0"/>
    <s v="No"/>
    <s v="No"/>
    <n v="2"/>
    <n v="1"/>
    <n v="2"/>
    <s v="Bank transfer (automatic)"/>
    <n v="80.599999999999994"/>
    <n v="5708.2"/>
    <s v="No"/>
    <x v="20"/>
    <n v="70.821339950372206"/>
    <b v="0"/>
    <b v="0"/>
    <b v="1"/>
    <b v="1"/>
    <b v="1"/>
    <x v="0"/>
    <n v="0"/>
    <d v="2013-10-23T00:00:00"/>
    <n v="80.599999999999994"/>
    <b v="1"/>
    <s v="2 Year"/>
  </r>
  <r>
    <s v="7998-ZLXWN"/>
    <s v="Female"/>
    <n v="0"/>
    <s v="Yes"/>
    <s v="No"/>
    <n v="1"/>
    <n v="0"/>
    <n v="0"/>
    <s v="Credit card (automatic)"/>
    <n v="20.45"/>
    <n v="330.8"/>
    <s v="No"/>
    <x v="45"/>
    <n v="16.1760391198044"/>
    <b v="1"/>
    <b v="0"/>
    <b v="1"/>
    <b v="0"/>
    <b v="0"/>
    <x v="2"/>
    <n v="1"/>
    <d v="2018-04-23T00:00:00"/>
    <n v="20.450000000000003"/>
    <b v="1"/>
    <s v="Month-to-Month"/>
  </r>
  <r>
    <s v="8000-REIQB"/>
    <s v="Female"/>
    <n v="1"/>
    <s v="No"/>
    <s v="No"/>
    <n v="1"/>
    <n v="2"/>
    <n v="0"/>
    <s v="Electronic check"/>
    <n v="69.95"/>
    <n v="69.95"/>
    <s v="Yes"/>
    <x v="13"/>
    <n v="1"/>
    <b v="1"/>
    <b v="1"/>
    <b v="1"/>
    <b v="1"/>
    <b v="1"/>
    <x v="0"/>
    <n v="0"/>
    <d v="2019-07-23T00:00:00"/>
    <n v="69.95"/>
    <b v="1"/>
    <s v="Month-to-Month"/>
  </r>
  <r>
    <s v="8003-EWNDZ"/>
    <s v="Female"/>
    <n v="0"/>
    <s v="No"/>
    <s v="No"/>
    <n v="1"/>
    <n v="0"/>
    <n v="0"/>
    <s v="Electronic check"/>
    <n v="21.2"/>
    <n v="222.65"/>
    <s v="No"/>
    <x v="28"/>
    <n v="10.502358490566039"/>
    <b v="1"/>
    <b v="0"/>
    <b v="1"/>
    <b v="0"/>
    <b v="0"/>
    <x v="2"/>
    <n v="0"/>
    <d v="2018-10-23T00:00:00"/>
    <n v="21.2"/>
    <b v="1"/>
    <s v="Month-to-Month"/>
  </r>
  <r>
    <s v="8006-PYCSW"/>
    <s v="Female"/>
    <n v="0"/>
    <s v="No"/>
    <s v="No"/>
    <n v="1"/>
    <n v="0"/>
    <n v="0"/>
    <s v="Mailed check"/>
    <n v="20.100000000000001"/>
    <n v="39.799999999999997"/>
    <s v="No"/>
    <x v="30"/>
    <n v="1.9800995024875618"/>
    <b v="1"/>
    <b v="0"/>
    <b v="1"/>
    <b v="0"/>
    <b v="0"/>
    <x v="2"/>
    <n v="0"/>
    <d v="2019-07-23T00:00:00"/>
    <n v="20.100000000000001"/>
    <b v="1"/>
    <s v="Month-to-Month"/>
  </r>
  <r>
    <s v="8007-YYPWD"/>
    <s v="Female"/>
    <n v="0"/>
    <s v="No"/>
    <s v="No"/>
    <n v="2"/>
    <n v="0"/>
    <n v="2"/>
    <s v="Bank transfer (automatic)"/>
    <n v="25.05"/>
    <n v="369.1"/>
    <s v="No"/>
    <x v="50"/>
    <n v="14.734530938123752"/>
    <b v="1"/>
    <b v="0"/>
    <b v="1"/>
    <b v="0"/>
    <b v="0"/>
    <x v="2"/>
    <n v="0"/>
    <d v="2018-06-23T00:00:00"/>
    <n v="25.05"/>
    <b v="1"/>
    <s v="2 Year"/>
  </r>
  <r>
    <s v="8008-ESFLK"/>
    <s v="Female"/>
    <n v="0"/>
    <s v="Yes"/>
    <s v="No"/>
    <n v="1"/>
    <n v="2"/>
    <n v="1"/>
    <s v="Electronic check"/>
    <n v="110.5"/>
    <n v="5835.5"/>
    <s v="No"/>
    <x v="18"/>
    <n v="52.809954751131222"/>
    <b v="1"/>
    <b v="0"/>
    <b v="1"/>
    <b v="1"/>
    <b v="1"/>
    <x v="0"/>
    <n v="1"/>
    <d v="2015-04-23T00:00:00"/>
    <n v="110.5"/>
    <b v="1"/>
    <s v="1 Year"/>
  </r>
  <r>
    <s v="8008-HAWED"/>
    <s v="Male"/>
    <n v="0"/>
    <s v="No"/>
    <s v="No"/>
    <n v="0"/>
    <n v="1"/>
    <n v="0"/>
    <s v="Electronic check"/>
    <n v="50.75"/>
    <n v="712.75"/>
    <s v="Yes"/>
    <x v="35"/>
    <n v="14.044334975369457"/>
    <b v="0"/>
    <b v="1"/>
    <b v="0"/>
    <b v="1"/>
    <b v="0"/>
    <x v="1"/>
    <n v="0"/>
    <d v="2018-06-23T00:00:00"/>
    <n v="50.75"/>
    <b v="1"/>
    <s v="Month-to-Month"/>
  </r>
  <r>
    <s v="8008-OTEZX"/>
    <s v="Female"/>
    <n v="0"/>
    <s v="Yes"/>
    <s v="Yes"/>
    <n v="1"/>
    <n v="0"/>
    <n v="1"/>
    <s v="Mailed check"/>
    <n v="19.649999999999999"/>
    <n v="708.8"/>
    <s v="No"/>
    <x v="21"/>
    <n v="36.07124681933842"/>
    <b v="1"/>
    <b v="0"/>
    <b v="1"/>
    <b v="0"/>
    <b v="0"/>
    <x v="2"/>
    <n v="3"/>
    <d v="2016-08-23T00:00:00"/>
    <n v="19.649999999999999"/>
    <b v="1"/>
    <s v="1 Year"/>
  </r>
  <r>
    <s v="8010-EZLOU"/>
    <s v="Male"/>
    <n v="1"/>
    <s v="No"/>
    <s v="No"/>
    <n v="2"/>
    <n v="2"/>
    <n v="0"/>
    <s v="Electronic check"/>
    <n v="80.2"/>
    <n v="1217.25"/>
    <s v="Yes"/>
    <x v="50"/>
    <n v="15.177680798004987"/>
    <b v="0"/>
    <b v="1"/>
    <b v="1"/>
    <b v="1"/>
    <b v="1"/>
    <x v="0"/>
    <n v="0"/>
    <d v="2018-05-23T00:00:00"/>
    <n v="80.2"/>
    <b v="1"/>
    <s v="Month-to-Month"/>
  </r>
  <r>
    <s v="8012-SOUDQ"/>
    <s v="Female"/>
    <n v="1"/>
    <s v="No"/>
    <s v="No"/>
    <n v="2"/>
    <n v="2"/>
    <n v="0"/>
    <s v="Electronic check"/>
    <n v="90.25"/>
    <n v="3838.75"/>
    <s v="No"/>
    <x v="26"/>
    <n v="42.534626038781163"/>
    <b v="1"/>
    <b v="0"/>
    <b v="1"/>
    <b v="1"/>
    <b v="1"/>
    <x v="0"/>
    <n v="0"/>
    <d v="2016-02-23T00:00:00"/>
    <n v="90.25"/>
    <b v="1"/>
    <s v="Month-to-Month"/>
  </r>
  <r>
    <s v="8015-IHCGW"/>
    <s v="Female"/>
    <n v="0"/>
    <s v="Yes"/>
    <s v="Yes"/>
    <n v="2"/>
    <n v="2"/>
    <n v="2"/>
    <s v="Electronic check"/>
    <n v="115.5"/>
    <n v="8425.15"/>
    <s v="No"/>
    <x v="54"/>
    <n v="72.94502164502164"/>
    <b v="1"/>
    <b v="0"/>
    <b v="1"/>
    <b v="1"/>
    <b v="1"/>
    <x v="0"/>
    <n v="3"/>
    <d v="2013-08-23T00:00:00"/>
    <n v="115.5"/>
    <b v="1"/>
    <s v="2 Year"/>
  </r>
  <r>
    <s v="8016-NCFVO"/>
    <s v="Male"/>
    <n v="1"/>
    <s v="No"/>
    <s v="No"/>
    <n v="2"/>
    <n v="2"/>
    <n v="0"/>
    <s v="Electronic check"/>
    <n v="116.5"/>
    <n v="6382.55"/>
    <s v="No"/>
    <x v="17"/>
    <n v="54.785836909871243"/>
    <b v="0"/>
    <b v="0"/>
    <b v="1"/>
    <b v="1"/>
    <b v="1"/>
    <x v="0"/>
    <n v="0"/>
    <d v="2015-02-23T00:00:00"/>
    <n v="116.5"/>
    <b v="1"/>
    <s v="Month-to-Month"/>
  </r>
  <r>
    <s v="8016-ZMGMO"/>
    <s v="Female"/>
    <n v="1"/>
    <s v="Yes"/>
    <s v="No"/>
    <n v="2"/>
    <n v="1"/>
    <n v="1"/>
    <s v="Bank transfer (automatic)"/>
    <n v="70.849999999999994"/>
    <n v="4738.8500000000004"/>
    <s v="No"/>
    <x v="52"/>
    <n v="66.88567395906847"/>
    <b v="1"/>
    <b v="0"/>
    <b v="1"/>
    <b v="1"/>
    <b v="1"/>
    <x v="0"/>
    <n v="1"/>
    <d v="2014-02-23T00:00:00"/>
    <n v="70.849999999999994"/>
    <b v="1"/>
    <s v="1 Year"/>
  </r>
  <r>
    <s v="8017-LXHFA"/>
    <s v="Female"/>
    <n v="1"/>
    <s v="No"/>
    <s v="No"/>
    <n v="1"/>
    <n v="2"/>
    <n v="0"/>
    <s v="Electronic check"/>
    <n v="94.75"/>
    <n v="2293.6"/>
    <s v="Yes"/>
    <x v="19"/>
    <n v="24.206860158311343"/>
    <b v="1"/>
    <b v="1"/>
    <b v="1"/>
    <b v="1"/>
    <b v="1"/>
    <x v="0"/>
    <n v="0"/>
    <d v="2017-08-23T00:00:00"/>
    <n v="94.75"/>
    <b v="1"/>
    <s v="Month-to-Month"/>
  </r>
  <r>
    <s v="8017-UVSZU"/>
    <s v="Female"/>
    <n v="0"/>
    <s v="Yes"/>
    <s v="No"/>
    <n v="2"/>
    <n v="1"/>
    <n v="0"/>
    <s v="Credit card (automatic)"/>
    <n v="56.6"/>
    <n v="2379.1"/>
    <s v="No"/>
    <x v="51"/>
    <n v="42.033568904593636"/>
    <b v="1"/>
    <b v="0"/>
    <b v="1"/>
    <b v="1"/>
    <b v="1"/>
    <x v="0"/>
    <n v="1"/>
    <d v="2016-02-23T00:00:00"/>
    <n v="56.6"/>
    <b v="1"/>
    <s v="Month-to-Month"/>
  </r>
  <r>
    <s v="8019-ENHXU"/>
    <s v="Male"/>
    <n v="0"/>
    <s v="Yes"/>
    <s v="No"/>
    <n v="2"/>
    <n v="2"/>
    <n v="0"/>
    <s v="Electronic check"/>
    <n v="99.45"/>
    <n v="4138.05"/>
    <s v="Yes"/>
    <x v="51"/>
    <n v="41.609351432880842"/>
    <b v="0"/>
    <b v="1"/>
    <b v="1"/>
    <b v="1"/>
    <b v="1"/>
    <x v="0"/>
    <n v="1"/>
    <d v="2016-03-23T00:00:00"/>
    <n v="99.45"/>
    <b v="1"/>
    <s v="Month-to-Month"/>
  </r>
  <r>
    <s v="8020-BWHYL"/>
    <s v="Female"/>
    <n v="1"/>
    <s v="No"/>
    <s v="No"/>
    <n v="1"/>
    <n v="2"/>
    <n v="0"/>
    <s v="Credit card (automatic)"/>
    <n v="75.3"/>
    <n v="1147.45"/>
    <s v="Yes"/>
    <x v="50"/>
    <n v="15.238379814077026"/>
    <b v="1"/>
    <b v="1"/>
    <b v="1"/>
    <b v="1"/>
    <b v="1"/>
    <x v="0"/>
    <n v="0"/>
    <d v="2018-05-23T00:00:00"/>
    <n v="75.3"/>
    <b v="1"/>
    <s v="Month-to-Month"/>
  </r>
  <r>
    <s v="8022-BECSI"/>
    <s v="Male"/>
    <n v="0"/>
    <s v="No"/>
    <s v="No"/>
    <n v="1"/>
    <n v="0"/>
    <n v="1"/>
    <s v="Mailed check"/>
    <n v="19.600000000000001"/>
    <n v="422.5"/>
    <s v="No"/>
    <x v="16"/>
    <n v="21.55612244897959"/>
    <b v="0"/>
    <b v="0"/>
    <b v="1"/>
    <b v="0"/>
    <b v="0"/>
    <x v="2"/>
    <n v="0"/>
    <d v="2017-11-23T00:00:00"/>
    <n v="19.600000000000001"/>
    <b v="1"/>
    <s v="1 Year"/>
  </r>
  <r>
    <s v="8023-QHAIO"/>
    <s v="Female"/>
    <n v="1"/>
    <s v="Yes"/>
    <s v="No"/>
    <n v="2"/>
    <n v="2"/>
    <n v="0"/>
    <s v="Bank transfer (automatic)"/>
    <n v="76.849999999999994"/>
    <n v="4275.75"/>
    <s v="No"/>
    <x v="72"/>
    <n v="55.637605725439172"/>
    <b v="1"/>
    <b v="0"/>
    <b v="1"/>
    <b v="1"/>
    <b v="1"/>
    <x v="0"/>
    <n v="1"/>
    <d v="2015-01-23T00:00:00"/>
    <n v="76.849999999999994"/>
    <b v="1"/>
    <s v="Month-to-Month"/>
  </r>
  <r>
    <s v="8024-XNAFQ"/>
    <s v="Female"/>
    <n v="1"/>
    <s v="No"/>
    <s v="No"/>
    <n v="2"/>
    <n v="2"/>
    <n v="2"/>
    <s v="Bank transfer (automatic)"/>
    <n v="107.4"/>
    <n v="7748.75"/>
    <s v="No"/>
    <x v="5"/>
    <n v="72.148510242085663"/>
    <b v="1"/>
    <b v="0"/>
    <b v="1"/>
    <b v="1"/>
    <b v="1"/>
    <x v="0"/>
    <n v="0"/>
    <d v="2013-08-23T00:00:00"/>
    <n v="107.39999999999999"/>
    <b v="1"/>
    <s v="2 Year"/>
  </r>
  <r>
    <s v="8028-PNXHQ"/>
    <s v="Male"/>
    <n v="0"/>
    <s v="Yes"/>
    <s v="Yes"/>
    <n v="2"/>
    <n v="0"/>
    <n v="2"/>
    <s v="Bank transfer (automatic)"/>
    <n v="24.25"/>
    <n v="1424.6"/>
    <s v="No"/>
    <x v="27"/>
    <n v="58.746391752577317"/>
    <b v="0"/>
    <b v="0"/>
    <b v="1"/>
    <b v="0"/>
    <b v="0"/>
    <x v="2"/>
    <n v="3"/>
    <d v="2014-10-23T00:00:00"/>
    <n v="24.25"/>
    <b v="1"/>
    <s v="2 Year"/>
  </r>
  <r>
    <s v="8029-XYPWT"/>
    <s v="Male"/>
    <n v="1"/>
    <s v="Yes"/>
    <s v="No"/>
    <n v="2"/>
    <n v="2"/>
    <n v="2"/>
    <s v="Bank transfer (automatic)"/>
    <n v="115.05"/>
    <n v="8016.6"/>
    <s v="No"/>
    <x v="42"/>
    <n v="69.679269882659725"/>
    <b v="0"/>
    <b v="0"/>
    <b v="1"/>
    <b v="1"/>
    <b v="1"/>
    <x v="0"/>
    <n v="1"/>
    <d v="2013-11-23T00:00:00"/>
    <n v="115.04999999999998"/>
    <b v="1"/>
    <s v="2 Year"/>
  </r>
  <r>
    <s v="8033-ATFAS"/>
    <s v="Female"/>
    <n v="0"/>
    <s v="Yes"/>
    <s v="Yes"/>
    <n v="1"/>
    <n v="1"/>
    <n v="0"/>
    <s v="Mailed check"/>
    <n v="59.85"/>
    <n v="2341.5"/>
    <s v="No"/>
    <x v="38"/>
    <n v="39.122807017543856"/>
    <b v="1"/>
    <b v="0"/>
    <b v="1"/>
    <b v="1"/>
    <b v="1"/>
    <x v="0"/>
    <n v="3"/>
    <d v="2016-05-23T00:00:00"/>
    <n v="59.850000000000009"/>
    <b v="1"/>
    <s v="Month-to-Month"/>
  </r>
  <r>
    <s v="8033-VCZGH"/>
    <s v="Male"/>
    <n v="0"/>
    <s v="Yes"/>
    <s v="No"/>
    <n v="2"/>
    <n v="2"/>
    <n v="1"/>
    <s v="Electronic check"/>
    <n v="103.95"/>
    <n v="5231.3"/>
    <s v="No"/>
    <x v="68"/>
    <n v="50.325156325156328"/>
    <b v="0"/>
    <b v="0"/>
    <b v="1"/>
    <b v="1"/>
    <b v="1"/>
    <x v="0"/>
    <n v="1"/>
    <d v="2015-06-23T00:00:00"/>
    <n v="103.95"/>
    <b v="1"/>
    <s v="1 Year"/>
  </r>
  <r>
    <s v="8034-RYTVV"/>
    <s v="Female"/>
    <n v="0"/>
    <s v="No"/>
    <s v="No"/>
    <n v="2"/>
    <n v="2"/>
    <n v="1"/>
    <s v="Credit card (automatic)"/>
    <n v="84.25"/>
    <n v="4589.8500000000004"/>
    <s v="No"/>
    <x v="9"/>
    <n v="54.478931750741843"/>
    <b v="1"/>
    <b v="0"/>
    <b v="1"/>
    <b v="1"/>
    <b v="1"/>
    <x v="0"/>
    <n v="0"/>
    <d v="2015-02-23T00:00:00"/>
    <n v="84.25"/>
    <b v="1"/>
    <s v="1 Year"/>
  </r>
  <r>
    <s v="8035-BUYVG"/>
    <s v="Male"/>
    <n v="0"/>
    <s v="Yes"/>
    <s v="No"/>
    <n v="0"/>
    <n v="1"/>
    <n v="1"/>
    <s v="Electronic check"/>
    <n v="42.35"/>
    <n v="1716.45"/>
    <s v="Yes"/>
    <x v="71"/>
    <n v="40.530106257378982"/>
    <b v="0"/>
    <b v="1"/>
    <b v="0"/>
    <b v="1"/>
    <b v="0"/>
    <x v="1"/>
    <n v="1"/>
    <d v="2016-04-23T00:00:00"/>
    <n v="42.35"/>
    <b v="1"/>
    <s v="1 Year"/>
  </r>
  <r>
    <s v="8035-PWSEV"/>
    <s v="Female"/>
    <n v="0"/>
    <s v="No"/>
    <s v="No"/>
    <n v="1"/>
    <n v="2"/>
    <n v="0"/>
    <s v="Electronic check"/>
    <n v="89.25"/>
    <n v="487.05"/>
    <s v="No"/>
    <x v="10"/>
    <n v="5.4571428571428573"/>
    <b v="1"/>
    <b v="0"/>
    <b v="1"/>
    <b v="1"/>
    <b v="1"/>
    <x v="0"/>
    <n v="0"/>
    <d v="2019-03-23T00:00:00"/>
    <n v="89.25"/>
    <b v="1"/>
    <s v="Month-to-Month"/>
  </r>
  <r>
    <s v="8039-ACLPL"/>
    <s v="Female"/>
    <n v="0"/>
    <s v="Yes"/>
    <s v="Yes"/>
    <n v="1"/>
    <n v="1"/>
    <n v="2"/>
    <s v="Credit card (automatic)"/>
    <n v="68.75"/>
    <n v="4888.2"/>
    <s v="No"/>
    <x v="20"/>
    <n v="71.1010909090909"/>
    <b v="1"/>
    <b v="0"/>
    <b v="1"/>
    <b v="1"/>
    <b v="1"/>
    <x v="0"/>
    <n v="3"/>
    <d v="2013-09-23T00:00:00"/>
    <n v="68.75"/>
    <b v="1"/>
    <s v="2 Year"/>
  </r>
  <r>
    <s v="8039-EQPIM"/>
    <s v="Male"/>
    <n v="0"/>
    <s v="Yes"/>
    <s v="No"/>
    <n v="0"/>
    <n v="1"/>
    <n v="2"/>
    <s v="Bank transfer (automatic)"/>
    <n v="60.25"/>
    <n v="4055.5"/>
    <s v="No"/>
    <x v="52"/>
    <n v="67.31120331950207"/>
    <b v="0"/>
    <b v="0"/>
    <b v="0"/>
    <b v="1"/>
    <b v="0"/>
    <x v="1"/>
    <n v="1"/>
    <d v="2014-01-23T00:00:00"/>
    <n v="60.250000000000007"/>
    <b v="1"/>
    <s v="2 Year"/>
  </r>
  <r>
    <s v="8040-MNRTF"/>
    <s v="Female"/>
    <n v="0"/>
    <s v="No"/>
    <s v="No"/>
    <n v="1"/>
    <n v="2"/>
    <n v="0"/>
    <s v="Mailed check"/>
    <n v="71.099999999999994"/>
    <n v="71.099999999999994"/>
    <s v="No"/>
    <x v="13"/>
    <n v="1"/>
    <b v="1"/>
    <b v="0"/>
    <b v="1"/>
    <b v="1"/>
    <b v="1"/>
    <x v="0"/>
    <n v="0"/>
    <d v="2019-07-23T00:00:00"/>
    <n v="71.099999999999994"/>
    <b v="1"/>
    <s v="Month-to-Month"/>
  </r>
  <r>
    <s v="8041-TMEID"/>
    <s v="Male"/>
    <n v="1"/>
    <s v="Yes"/>
    <s v="No"/>
    <n v="2"/>
    <n v="2"/>
    <n v="2"/>
    <s v="Credit card (automatic)"/>
    <n v="108.5"/>
    <n v="6991.9"/>
    <s v="No"/>
    <x v="6"/>
    <n v="64.44147465437787"/>
    <b v="0"/>
    <b v="0"/>
    <b v="1"/>
    <b v="1"/>
    <b v="1"/>
    <x v="0"/>
    <n v="1"/>
    <d v="2014-04-23T00:00:00"/>
    <n v="108.50000000000001"/>
    <b v="1"/>
    <s v="2 Year"/>
  </r>
  <r>
    <s v="8042-JVNFH"/>
    <s v="Male"/>
    <n v="0"/>
    <s v="No"/>
    <s v="No"/>
    <n v="1"/>
    <n v="2"/>
    <n v="0"/>
    <s v="Mailed check"/>
    <n v="71.349999999999994"/>
    <n v="71.349999999999994"/>
    <s v="Yes"/>
    <x v="13"/>
    <n v="1"/>
    <b v="0"/>
    <b v="1"/>
    <b v="1"/>
    <b v="1"/>
    <b v="1"/>
    <x v="0"/>
    <n v="0"/>
    <d v="2019-07-23T00:00:00"/>
    <n v="71.349999999999994"/>
    <b v="1"/>
    <s v="Month-to-Month"/>
  </r>
  <r>
    <s v="8042-RNLKO"/>
    <s v="Male"/>
    <n v="0"/>
    <s v="No"/>
    <s v="No"/>
    <n v="2"/>
    <n v="0"/>
    <n v="1"/>
    <s v="Bank transfer (automatic)"/>
    <n v="25.45"/>
    <n v="1699.15"/>
    <s v="No"/>
    <x v="52"/>
    <n v="66.764243614931246"/>
    <b v="0"/>
    <b v="0"/>
    <b v="1"/>
    <b v="0"/>
    <b v="0"/>
    <x v="2"/>
    <n v="0"/>
    <d v="2014-02-23T00:00:00"/>
    <n v="25.45"/>
    <b v="1"/>
    <s v="1 Year"/>
  </r>
  <r>
    <s v="8043-PNYSD"/>
    <s v="Male"/>
    <n v="0"/>
    <s v="Yes"/>
    <s v="Yes"/>
    <n v="1"/>
    <n v="0"/>
    <n v="2"/>
    <s v="Mailed check"/>
    <n v="19.55"/>
    <n v="1245.5999999999999"/>
    <s v="No"/>
    <x v="6"/>
    <n v="63.71355498721227"/>
    <b v="0"/>
    <b v="0"/>
    <b v="1"/>
    <b v="0"/>
    <b v="0"/>
    <x v="2"/>
    <n v="3"/>
    <d v="2014-05-23T00:00:00"/>
    <n v="19.55"/>
    <b v="1"/>
    <s v="2 Year"/>
  </r>
  <r>
    <s v="8044-BGWPI"/>
    <s v="Male"/>
    <n v="0"/>
    <s v="Yes"/>
    <s v="Yes"/>
    <n v="1"/>
    <n v="0"/>
    <n v="0"/>
    <s v="Electronic check"/>
    <n v="21.15"/>
    <n v="306.05"/>
    <s v="No"/>
    <x v="35"/>
    <n v="14.470449172576833"/>
    <b v="0"/>
    <b v="0"/>
    <b v="1"/>
    <b v="0"/>
    <b v="0"/>
    <x v="2"/>
    <n v="3"/>
    <d v="2018-06-23T00:00:00"/>
    <n v="21.15"/>
    <b v="1"/>
    <s v="Month-to-Month"/>
  </r>
  <r>
    <s v="8046-DNVTL"/>
    <s v="Male"/>
    <n v="0"/>
    <s v="Yes"/>
    <s v="No"/>
    <n v="0"/>
    <n v="1"/>
    <n v="2"/>
    <s v="Credit card (automatic)"/>
    <n v="38.6"/>
    <n v="2345.5500000000002"/>
    <s v="No"/>
    <x v="63"/>
    <n v="60.765544041450781"/>
    <b v="0"/>
    <b v="0"/>
    <b v="0"/>
    <b v="1"/>
    <b v="0"/>
    <x v="1"/>
    <n v="1"/>
    <d v="2014-08-23T00:00:00"/>
    <n v="38.6"/>
    <b v="1"/>
    <s v="2 Year"/>
  </r>
  <r>
    <s v="8048-DSDFQ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8049-WJCLQ"/>
    <s v="Male"/>
    <n v="0"/>
    <s v="Yes"/>
    <s v="Yes"/>
    <n v="1"/>
    <n v="1"/>
    <n v="0"/>
    <s v="Mailed check"/>
    <n v="60.2"/>
    <n v="563.5"/>
    <s v="No"/>
    <x v="0"/>
    <n v="9.3604651162790695"/>
    <b v="0"/>
    <b v="0"/>
    <b v="1"/>
    <b v="1"/>
    <b v="1"/>
    <x v="0"/>
    <n v="3"/>
    <d v="2018-11-23T00:00:00"/>
    <n v="60.2"/>
    <b v="1"/>
    <s v="Month-to-Month"/>
  </r>
  <r>
    <s v="8050-DVOJX"/>
    <s v="Male"/>
    <n v="1"/>
    <s v="No"/>
    <s v="No"/>
    <n v="2"/>
    <n v="1"/>
    <n v="2"/>
    <s v="Credit card (automatic)"/>
    <n v="81.349999999999994"/>
    <n v="4060.9"/>
    <s v="No"/>
    <x v="68"/>
    <n v="49.918869084204061"/>
    <b v="0"/>
    <b v="0"/>
    <b v="1"/>
    <b v="1"/>
    <b v="1"/>
    <x v="0"/>
    <n v="0"/>
    <d v="2015-07-23T00:00:00"/>
    <n v="81.349999999999994"/>
    <b v="1"/>
    <s v="2 Year"/>
  </r>
  <r>
    <s v="8050-WYBND"/>
    <s v="Female"/>
    <n v="0"/>
    <s v="No"/>
    <s v="Yes"/>
    <n v="0"/>
    <n v="1"/>
    <n v="1"/>
    <s v="Credit card (automatic)"/>
    <n v="49.45"/>
    <n v="1031.4000000000001"/>
    <s v="No"/>
    <x v="25"/>
    <n v="20.857431749241659"/>
    <b v="1"/>
    <b v="0"/>
    <b v="0"/>
    <b v="1"/>
    <b v="0"/>
    <x v="1"/>
    <n v="2"/>
    <d v="2017-12-23T00:00:00"/>
    <n v="49.45"/>
    <b v="1"/>
    <s v="1 Year"/>
  </r>
  <r>
    <s v="8050-XGRVL"/>
    <s v="Female"/>
    <n v="0"/>
    <s v="Yes"/>
    <s v="Yes"/>
    <n v="1"/>
    <n v="1"/>
    <n v="1"/>
    <s v="Credit card (automatic)"/>
    <n v="54.75"/>
    <n v="3425.35"/>
    <s v="No"/>
    <x v="49"/>
    <n v="62.563470319634703"/>
    <b v="1"/>
    <b v="0"/>
    <b v="1"/>
    <b v="1"/>
    <b v="1"/>
    <x v="0"/>
    <n v="3"/>
    <d v="2014-06-23T00:00:00"/>
    <n v="54.75"/>
    <b v="1"/>
    <s v="1 Year"/>
  </r>
  <r>
    <s v="8051-HJRLT"/>
    <s v="Female"/>
    <n v="1"/>
    <s v="No"/>
    <s v="No"/>
    <n v="1"/>
    <n v="2"/>
    <n v="0"/>
    <s v="Electronic check"/>
    <n v="70.55"/>
    <n v="70.55"/>
    <s v="Yes"/>
    <x v="13"/>
    <n v="1"/>
    <b v="1"/>
    <b v="1"/>
    <b v="1"/>
    <b v="1"/>
    <b v="1"/>
    <x v="0"/>
    <n v="0"/>
    <d v="2019-07-23T00:00:00"/>
    <n v="70.55"/>
    <b v="1"/>
    <s v="Month-to-Month"/>
  </r>
  <r>
    <s v="8053-WWDRO"/>
    <s v="Female"/>
    <n v="0"/>
    <s v="Yes"/>
    <s v="No"/>
    <n v="1"/>
    <n v="0"/>
    <n v="0"/>
    <s v="Bank transfer (automatic)"/>
    <n v="19.5"/>
    <n v="146.30000000000001"/>
    <s v="Yes"/>
    <x v="4"/>
    <n v="7.5025641025641034"/>
    <b v="1"/>
    <b v="1"/>
    <b v="1"/>
    <b v="0"/>
    <b v="0"/>
    <x v="2"/>
    <n v="1"/>
    <d v="2019-01-23T00:00:00"/>
    <n v="19.5"/>
    <b v="1"/>
    <s v="Month-to-Month"/>
  </r>
  <r>
    <s v="8058-DMYRU"/>
    <s v="Male"/>
    <n v="1"/>
    <s v="No"/>
    <s v="No"/>
    <n v="2"/>
    <n v="2"/>
    <n v="0"/>
    <s v="Electronic check"/>
    <n v="90.05"/>
    <n v="4931.8"/>
    <s v="No"/>
    <x v="17"/>
    <n v="54.76735147140478"/>
    <b v="0"/>
    <b v="0"/>
    <b v="1"/>
    <b v="1"/>
    <b v="1"/>
    <x v="0"/>
    <n v="0"/>
    <d v="2015-02-23T00:00:00"/>
    <n v="90.05"/>
    <b v="1"/>
    <s v="Month-to-Month"/>
  </r>
  <r>
    <s v="8058-INTPH"/>
    <s v="Female"/>
    <n v="0"/>
    <s v="No"/>
    <s v="No"/>
    <n v="1"/>
    <n v="2"/>
    <n v="0"/>
    <s v="Electronic check"/>
    <n v="79.650000000000006"/>
    <n v="79.650000000000006"/>
    <s v="Yes"/>
    <x v="13"/>
    <n v="1"/>
    <b v="1"/>
    <b v="1"/>
    <b v="1"/>
    <b v="1"/>
    <b v="1"/>
    <x v="0"/>
    <n v="0"/>
    <d v="2019-07-23T00:00:00"/>
    <n v="79.650000000000006"/>
    <b v="1"/>
    <s v="Month-to-Month"/>
  </r>
  <r>
    <s v="8058-JMEQO"/>
    <s v="Female"/>
    <n v="1"/>
    <s v="No"/>
    <s v="No"/>
    <n v="2"/>
    <n v="2"/>
    <n v="0"/>
    <s v="Electronic check"/>
    <n v="84.45"/>
    <n v="762.5"/>
    <s v="Yes"/>
    <x v="0"/>
    <n v="9.0290112492599164"/>
    <b v="1"/>
    <b v="1"/>
    <b v="1"/>
    <b v="1"/>
    <b v="1"/>
    <x v="0"/>
    <n v="0"/>
    <d v="2018-11-23T00:00:00"/>
    <n v="84.45"/>
    <b v="1"/>
    <s v="Month-to-Month"/>
  </r>
  <r>
    <s v="8059-UDZFY"/>
    <s v="Female"/>
    <n v="1"/>
    <s v="No"/>
    <s v="Yes"/>
    <n v="2"/>
    <n v="2"/>
    <n v="0"/>
    <s v="Bank transfer (automatic)"/>
    <n v="105.35"/>
    <n v="3465.05"/>
    <s v="No"/>
    <x v="12"/>
    <n v="32.890840056953017"/>
    <b v="1"/>
    <b v="0"/>
    <b v="1"/>
    <b v="1"/>
    <b v="1"/>
    <x v="0"/>
    <n v="2"/>
    <d v="2016-12-23T00:00:00"/>
    <n v="105.35"/>
    <b v="1"/>
    <s v="Month-to-Month"/>
  </r>
  <r>
    <s v="8060-HIWJJ"/>
    <s v="Male"/>
    <n v="0"/>
    <s v="No"/>
    <s v="No"/>
    <n v="2"/>
    <n v="1"/>
    <n v="2"/>
    <s v="Credit card (automatic)"/>
    <n v="86.55"/>
    <n v="5632.55"/>
    <s v="No"/>
    <x v="24"/>
    <n v="65.0785673021375"/>
    <b v="0"/>
    <b v="0"/>
    <b v="1"/>
    <b v="1"/>
    <b v="1"/>
    <x v="0"/>
    <n v="0"/>
    <d v="2014-03-23T00:00:00"/>
    <n v="86.55"/>
    <b v="1"/>
    <s v="2 Year"/>
  </r>
  <r>
    <s v="8062-YBDOE"/>
    <s v="Male"/>
    <n v="1"/>
    <s v="No"/>
    <s v="No"/>
    <n v="1"/>
    <n v="2"/>
    <n v="0"/>
    <s v="Electronic check"/>
    <n v="69.650000000000006"/>
    <n v="69.650000000000006"/>
    <s v="Yes"/>
    <x v="13"/>
    <n v="1"/>
    <b v="0"/>
    <b v="1"/>
    <b v="1"/>
    <b v="1"/>
    <b v="1"/>
    <x v="0"/>
    <n v="0"/>
    <d v="2019-07-23T00:00:00"/>
    <n v="69.650000000000006"/>
    <b v="1"/>
    <s v="Month-to-Month"/>
  </r>
  <r>
    <s v="8063-GBATB"/>
    <s v="Female"/>
    <n v="1"/>
    <s v="No"/>
    <s v="No"/>
    <n v="2"/>
    <n v="2"/>
    <n v="0"/>
    <s v="Electronic check"/>
    <n v="85.25"/>
    <n v="2287.25"/>
    <s v="Yes"/>
    <x v="31"/>
    <n v="26.829912023460409"/>
    <b v="1"/>
    <b v="1"/>
    <b v="1"/>
    <b v="1"/>
    <b v="1"/>
    <x v="0"/>
    <n v="0"/>
    <d v="2017-06-23T00:00:00"/>
    <n v="85.25"/>
    <b v="1"/>
    <s v="Month-to-Month"/>
  </r>
  <r>
    <s v="8063-RJYNF"/>
    <s v="Male"/>
    <n v="0"/>
    <s v="No"/>
    <s v="No"/>
    <n v="1"/>
    <n v="2"/>
    <n v="0"/>
    <s v="Electronic check"/>
    <n v="94.25"/>
    <n v="1483.25"/>
    <s v="Yes"/>
    <x v="45"/>
    <n v="15.737400530503979"/>
    <b v="0"/>
    <b v="1"/>
    <b v="1"/>
    <b v="1"/>
    <b v="1"/>
    <x v="0"/>
    <n v="0"/>
    <d v="2018-05-23T00:00:00"/>
    <n v="94.25"/>
    <b v="1"/>
    <s v="Month-to-Month"/>
  </r>
  <r>
    <s v="8064-RAVOH"/>
    <s v="Male"/>
    <n v="0"/>
    <s v="No"/>
    <s v="Yes"/>
    <n v="1"/>
    <n v="1"/>
    <n v="0"/>
    <s v="Electronic check"/>
    <n v="49.85"/>
    <n v="49.85"/>
    <s v="No"/>
    <x v="13"/>
    <n v="1"/>
    <b v="0"/>
    <b v="0"/>
    <b v="1"/>
    <b v="1"/>
    <b v="1"/>
    <x v="0"/>
    <n v="2"/>
    <d v="2019-07-23T00:00:00"/>
    <n v="49.85"/>
    <b v="1"/>
    <s v="Month-to-Month"/>
  </r>
  <r>
    <s v="8065-BVEPF"/>
    <s v="Male"/>
    <n v="1"/>
    <s v="No"/>
    <s v="No"/>
    <n v="1"/>
    <n v="2"/>
    <n v="0"/>
    <s v="Bank transfer (automatic)"/>
    <n v="99.1"/>
    <n v="6496.15"/>
    <s v="No"/>
    <x v="8"/>
    <n v="65.551463168516648"/>
    <b v="0"/>
    <b v="0"/>
    <b v="1"/>
    <b v="1"/>
    <b v="1"/>
    <x v="0"/>
    <n v="0"/>
    <d v="2014-03-23T00:00:00"/>
    <n v="99.1"/>
    <b v="1"/>
    <s v="Month-to-Month"/>
  </r>
  <r>
    <s v="8065-QBYTO"/>
    <s v="Female"/>
    <n v="1"/>
    <s v="No"/>
    <s v="No"/>
    <n v="2"/>
    <n v="2"/>
    <n v="1"/>
    <s v="Credit card (automatic)"/>
    <n v="99.65"/>
    <n v="7181.25"/>
    <s v="No"/>
    <x v="5"/>
    <n v="72.064726542900146"/>
    <b v="1"/>
    <b v="0"/>
    <b v="1"/>
    <b v="1"/>
    <b v="1"/>
    <x v="0"/>
    <n v="0"/>
    <d v="2013-08-23T00:00:00"/>
    <n v="99.65"/>
    <b v="1"/>
    <s v="1 Year"/>
  </r>
  <r>
    <s v="8065-YKXKD"/>
    <s v="Female"/>
    <n v="0"/>
    <s v="No"/>
    <s v="No"/>
    <n v="2"/>
    <n v="2"/>
    <n v="0"/>
    <s v="Electronic check"/>
    <n v="74.75"/>
    <n v="799.65"/>
    <s v="Yes"/>
    <x v="28"/>
    <n v="10.697658862876255"/>
    <b v="1"/>
    <b v="1"/>
    <b v="1"/>
    <b v="1"/>
    <b v="1"/>
    <x v="0"/>
    <n v="0"/>
    <d v="2018-10-23T00:00:00"/>
    <n v="74.75"/>
    <b v="1"/>
    <s v="Month-to-Month"/>
  </r>
  <r>
    <s v="8066-POXGX"/>
    <s v="Female"/>
    <n v="0"/>
    <s v="No"/>
    <s v="No"/>
    <n v="0"/>
    <n v="1"/>
    <n v="0"/>
    <s v="Electronic check"/>
    <n v="35.1"/>
    <n v="446.1"/>
    <s v="Yes"/>
    <x v="2"/>
    <n v="12.709401709401709"/>
    <b v="1"/>
    <b v="1"/>
    <b v="0"/>
    <b v="1"/>
    <b v="0"/>
    <x v="1"/>
    <n v="0"/>
    <d v="2018-08-23T00:00:00"/>
    <n v="35.1"/>
    <b v="1"/>
    <s v="Month-to-Month"/>
  </r>
  <r>
    <s v="8067-NIOYM"/>
    <s v="Female"/>
    <n v="0"/>
    <s v="Yes"/>
    <s v="Yes"/>
    <n v="1"/>
    <n v="0"/>
    <n v="2"/>
    <s v="Credit card (automatic)"/>
    <n v="21.1"/>
    <n v="490.65"/>
    <s v="No"/>
    <x v="64"/>
    <n v="23.253554502369667"/>
    <b v="1"/>
    <b v="0"/>
    <b v="1"/>
    <b v="0"/>
    <b v="0"/>
    <x v="2"/>
    <n v="3"/>
    <d v="2017-09-23T00:00:00"/>
    <n v="21.1"/>
    <b v="1"/>
    <s v="2 Year"/>
  </r>
  <r>
    <s v="8069-RHUXK"/>
    <s v="Female"/>
    <n v="0"/>
    <s v="Yes"/>
    <s v="Yes"/>
    <n v="0"/>
    <n v="1"/>
    <n v="2"/>
    <s v="Credit card (automatic)"/>
    <n v="35.700000000000003"/>
    <n v="2545.6999999999998"/>
    <s v="No"/>
    <x v="20"/>
    <n v="71.308123249299712"/>
    <b v="1"/>
    <b v="0"/>
    <b v="0"/>
    <b v="1"/>
    <b v="0"/>
    <x v="1"/>
    <n v="3"/>
    <d v="2013-09-23T00:00:00"/>
    <n v="35.700000000000003"/>
    <b v="1"/>
    <s v="2 Year"/>
  </r>
  <r>
    <s v="8069-YQQAJ"/>
    <s v="Male"/>
    <n v="0"/>
    <s v="No"/>
    <s v="No"/>
    <n v="0"/>
    <n v="1"/>
    <n v="0"/>
    <s v="Mailed check"/>
    <n v="31.1"/>
    <n v="419.7"/>
    <s v="No"/>
    <x v="2"/>
    <n v="13.495176848874596"/>
    <b v="0"/>
    <b v="0"/>
    <b v="0"/>
    <b v="1"/>
    <b v="0"/>
    <x v="1"/>
    <n v="0"/>
    <d v="2018-07-23T00:00:00"/>
    <n v="31.100000000000005"/>
    <b v="1"/>
    <s v="Month-to-Month"/>
  </r>
  <r>
    <s v="8070-AAWZP"/>
    <s v="Male"/>
    <n v="1"/>
    <s v="Yes"/>
    <s v="No"/>
    <n v="0"/>
    <n v="1"/>
    <n v="0"/>
    <s v="Mailed check"/>
    <n v="34.25"/>
    <n v="828.2"/>
    <s v="No"/>
    <x v="19"/>
    <n v="24.181021897810222"/>
    <b v="0"/>
    <b v="0"/>
    <b v="0"/>
    <b v="1"/>
    <b v="0"/>
    <x v="1"/>
    <n v="1"/>
    <d v="2017-08-23T00:00:00"/>
    <n v="34.25"/>
    <b v="1"/>
    <s v="Month-to-Month"/>
  </r>
  <r>
    <s v="8071-SBTRN"/>
    <s v="Female"/>
    <n v="0"/>
    <s v="No"/>
    <s v="No"/>
    <n v="2"/>
    <n v="2"/>
    <n v="2"/>
    <s v="Mailed check"/>
    <n v="111.15"/>
    <n v="7737.55"/>
    <s v="No"/>
    <x v="42"/>
    <n v="69.613585245164188"/>
    <b v="1"/>
    <b v="0"/>
    <b v="1"/>
    <b v="1"/>
    <b v="1"/>
    <x v="0"/>
    <n v="0"/>
    <d v="2013-11-23T00:00:00"/>
    <n v="111.15"/>
    <b v="1"/>
    <s v="2 Year"/>
  </r>
  <r>
    <s v="8073-IJDCM"/>
    <s v="Female"/>
    <n v="0"/>
    <s v="No"/>
    <s v="No"/>
    <n v="1"/>
    <n v="0"/>
    <n v="0"/>
    <s v="Mailed check"/>
    <n v="20.3"/>
    <n v="20.3"/>
    <s v="Yes"/>
    <x v="13"/>
    <n v="1"/>
    <b v="1"/>
    <b v="1"/>
    <b v="1"/>
    <b v="0"/>
    <b v="0"/>
    <x v="2"/>
    <n v="0"/>
    <d v="2019-07-23T00:00:00"/>
    <n v="20.3"/>
    <b v="1"/>
    <s v="Month-to-Month"/>
  </r>
  <r>
    <s v="8075-GXIUB"/>
    <s v="Male"/>
    <n v="1"/>
    <s v="Yes"/>
    <s v="No"/>
    <n v="1"/>
    <n v="0"/>
    <n v="1"/>
    <s v="Credit card (automatic)"/>
    <n v="19.850000000000001"/>
    <n v="183.15"/>
    <s v="No"/>
    <x v="0"/>
    <n v="9.2267002518891683"/>
    <b v="0"/>
    <b v="0"/>
    <b v="1"/>
    <b v="0"/>
    <b v="0"/>
    <x v="2"/>
    <n v="1"/>
    <d v="2018-11-23T00:00:00"/>
    <n v="19.850000000000001"/>
    <b v="1"/>
    <s v="1 Year"/>
  </r>
  <r>
    <s v="8076-FEZKJ"/>
    <s v="Male"/>
    <n v="0"/>
    <s v="No"/>
    <s v="No"/>
    <n v="1"/>
    <n v="0"/>
    <n v="1"/>
    <s v="Mailed check"/>
    <n v="19.5"/>
    <n v="225.85"/>
    <s v="No"/>
    <x v="39"/>
    <n v="11.582051282051282"/>
    <b v="0"/>
    <b v="0"/>
    <b v="1"/>
    <b v="0"/>
    <b v="0"/>
    <x v="2"/>
    <n v="0"/>
    <d v="2018-09-23T00:00:00"/>
    <n v="19.5"/>
    <b v="1"/>
    <s v="1 Year"/>
  </r>
  <r>
    <s v="8079-XRJRS"/>
    <s v="Male"/>
    <n v="0"/>
    <s v="Yes"/>
    <s v="No"/>
    <n v="2"/>
    <n v="2"/>
    <n v="1"/>
    <s v="Electronic check"/>
    <n v="89.75"/>
    <n v="5769.6"/>
    <s v="Yes"/>
    <x v="6"/>
    <n v="64.285236768802235"/>
    <b v="0"/>
    <b v="1"/>
    <b v="1"/>
    <b v="1"/>
    <b v="1"/>
    <x v="0"/>
    <n v="1"/>
    <d v="2014-04-23T00:00:00"/>
    <n v="89.75"/>
    <b v="1"/>
    <s v="1 Year"/>
  </r>
  <r>
    <s v="8080-DDEMJ"/>
    <s v="Male"/>
    <n v="1"/>
    <s v="No"/>
    <s v="No"/>
    <n v="1"/>
    <n v="1"/>
    <n v="0"/>
    <s v="Electronic check"/>
    <n v="45.1"/>
    <n v="45.1"/>
    <s v="Yes"/>
    <x v="13"/>
    <n v="1"/>
    <b v="0"/>
    <b v="1"/>
    <b v="1"/>
    <b v="1"/>
    <b v="1"/>
    <x v="0"/>
    <n v="0"/>
    <d v="2019-07-23T00:00:00"/>
    <n v="45.1"/>
    <b v="1"/>
    <s v="Month-to-Month"/>
  </r>
  <r>
    <s v="8080-POTJR"/>
    <s v="Female"/>
    <n v="0"/>
    <s v="No"/>
    <s v="No"/>
    <n v="2"/>
    <n v="1"/>
    <n v="1"/>
    <s v="Credit card (automatic)"/>
    <n v="79.3"/>
    <n v="2427.1"/>
    <s v="No"/>
    <x v="60"/>
    <n v="30.606557377049182"/>
    <b v="1"/>
    <b v="0"/>
    <b v="1"/>
    <b v="1"/>
    <b v="1"/>
    <x v="0"/>
    <n v="0"/>
    <d v="2017-02-23T00:00:00"/>
    <n v="79.3"/>
    <b v="1"/>
    <s v="1 Year"/>
  </r>
  <r>
    <s v="8082-GHXOP"/>
    <s v="Male"/>
    <n v="0"/>
    <s v="No"/>
    <s v="Yes"/>
    <n v="1"/>
    <n v="1"/>
    <n v="0"/>
    <s v="Mailed check"/>
    <n v="44"/>
    <n v="659.35"/>
    <s v="No"/>
    <x v="50"/>
    <n v="14.985227272727274"/>
    <b v="0"/>
    <b v="0"/>
    <b v="1"/>
    <b v="1"/>
    <b v="1"/>
    <x v="0"/>
    <n v="2"/>
    <d v="2018-06-23T00:00:00"/>
    <n v="44"/>
    <b v="1"/>
    <s v="Month-to-Month"/>
  </r>
  <r>
    <s v="8083-YTZES"/>
    <s v="Male"/>
    <n v="0"/>
    <s v="No"/>
    <s v="No"/>
    <n v="2"/>
    <n v="2"/>
    <n v="0"/>
    <s v="Electronic check"/>
    <n v="74.349999999999994"/>
    <n v="265.35000000000002"/>
    <s v="Yes"/>
    <x v="1"/>
    <n v="3.5689307330195028"/>
    <b v="0"/>
    <b v="1"/>
    <b v="1"/>
    <b v="1"/>
    <b v="1"/>
    <x v="0"/>
    <n v="0"/>
    <d v="2019-05-23T00:00:00"/>
    <n v="74.349999999999994"/>
    <b v="1"/>
    <s v="Month-to-Month"/>
  </r>
  <r>
    <s v="8084-OIVBS"/>
    <s v="Female"/>
    <n v="0"/>
    <s v="No"/>
    <s v="No"/>
    <n v="1"/>
    <n v="0"/>
    <n v="1"/>
    <s v="Mailed check"/>
    <n v="20"/>
    <n v="211.95"/>
    <s v="No"/>
    <x v="28"/>
    <n v="10.5975"/>
    <b v="1"/>
    <b v="0"/>
    <b v="1"/>
    <b v="0"/>
    <b v="0"/>
    <x v="2"/>
    <n v="0"/>
    <d v="2018-10-23T00:00:00"/>
    <n v="20"/>
    <b v="1"/>
    <s v="1 Year"/>
  </r>
  <r>
    <s v="8085-MSNLK"/>
    <s v="Female"/>
    <n v="0"/>
    <s v="Yes"/>
    <s v="No"/>
    <n v="2"/>
    <n v="2"/>
    <n v="2"/>
    <s v="Mailed check"/>
    <n v="113.95"/>
    <n v="6891.4"/>
    <s v="No"/>
    <x v="58"/>
    <n v="60.477402369460286"/>
    <b v="1"/>
    <b v="0"/>
    <b v="1"/>
    <b v="1"/>
    <b v="1"/>
    <x v="0"/>
    <n v="1"/>
    <d v="2014-08-23T00:00:00"/>
    <n v="113.95"/>
    <b v="1"/>
    <s v="2 Year"/>
  </r>
  <r>
    <s v="8086-OVPWV"/>
    <s v="Male"/>
    <n v="0"/>
    <s v="No"/>
    <s v="No"/>
    <n v="1"/>
    <n v="2"/>
    <n v="0"/>
    <s v="Electronic check"/>
    <n v="80.2"/>
    <n v="181.1"/>
    <s v="Yes"/>
    <x v="30"/>
    <n v="2.2581047381546133"/>
    <b v="0"/>
    <b v="1"/>
    <b v="1"/>
    <b v="1"/>
    <b v="1"/>
    <x v="0"/>
    <n v="0"/>
    <d v="2019-06-23T00:00:00"/>
    <n v="80.2"/>
    <b v="1"/>
    <s v="Month-to-Month"/>
  </r>
  <r>
    <s v="8087-LGYHQ"/>
    <s v="Male"/>
    <n v="0"/>
    <s v="No"/>
    <s v="No"/>
    <n v="1"/>
    <n v="2"/>
    <n v="0"/>
    <s v="Electronic check"/>
    <n v="94.05"/>
    <n v="811.65"/>
    <s v="No"/>
    <x v="0"/>
    <n v="8.6299840510366828"/>
    <b v="0"/>
    <b v="0"/>
    <b v="1"/>
    <b v="1"/>
    <b v="1"/>
    <x v="0"/>
    <n v="0"/>
    <d v="2018-12-23T00:00:00"/>
    <n v="94.05"/>
    <b v="1"/>
    <s v="Month-to-Month"/>
  </r>
  <r>
    <s v="8089-UZWLX"/>
    <s v="Female"/>
    <n v="1"/>
    <s v="No"/>
    <s v="No"/>
    <n v="2"/>
    <n v="2"/>
    <n v="2"/>
    <s v="Bank transfer (automatic)"/>
    <n v="104.05"/>
    <n v="7413.55"/>
    <s v="No"/>
    <x v="20"/>
    <n v="71.249879865449302"/>
    <b v="1"/>
    <b v="0"/>
    <b v="1"/>
    <b v="1"/>
    <b v="1"/>
    <x v="0"/>
    <n v="0"/>
    <d v="2013-09-23T00:00:00"/>
    <n v="104.05000000000001"/>
    <b v="1"/>
    <s v="2 Year"/>
  </r>
  <r>
    <s v="8091-TTVAX"/>
    <s v="Male"/>
    <n v="0"/>
    <s v="Yes"/>
    <s v="No"/>
    <n v="2"/>
    <n v="2"/>
    <n v="1"/>
    <s v="Credit card (automatic)"/>
    <n v="100.35"/>
    <n v="5681.1"/>
    <s v="No"/>
    <x v="11"/>
    <n v="56.612855007473847"/>
    <b v="0"/>
    <b v="0"/>
    <b v="1"/>
    <b v="1"/>
    <b v="1"/>
    <x v="0"/>
    <n v="1"/>
    <d v="2014-12-23T00:00:00"/>
    <n v="100.35"/>
    <b v="1"/>
    <s v="1 Year"/>
  </r>
  <r>
    <s v="8092-NLTGF"/>
    <s v="Male"/>
    <n v="0"/>
    <s v="No"/>
    <s v="No"/>
    <n v="2"/>
    <n v="0"/>
    <n v="2"/>
    <s v="Bank transfer (automatic)"/>
    <n v="24.75"/>
    <n v="1777.6"/>
    <s v="No"/>
    <x v="5"/>
    <n v="71.822222222222223"/>
    <b v="0"/>
    <b v="0"/>
    <b v="1"/>
    <b v="0"/>
    <b v="0"/>
    <x v="2"/>
    <n v="0"/>
    <d v="2013-09-23T00:00:00"/>
    <n v="24.75"/>
    <b v="1"/>
    <s v="2 Year"/>
  </r>
  <r>
    <s v="8095-WANWK"/>
    <s v="Female"/>
    <n v="0"/>
    <s v="No"/>
    <s v="No"/>
    <n v="1"/>
    <n v="1"/>
    <n v="0"/>
    <s v="Mailed check"/>
    <n v="45.25"/>
    <n v="428.7"/>
    <s v="No"/>
    <x v="0"/>
    <n v="9.4740331491712713"/>
    <b v="1"/>
    <b v="0"/>
    <b v="1"/>
    <b v="1"/>
    <b v="1"/>
    <x v="0"/>
    <n v="0"/>
    <d v="2018-11-23T00:00:00"/>
    <n v="45.249999999999993"/>
    <b v="1"/>
    <s v="Month-to-Month"/>
  </r>
  <r>
    <s v="8096-LOIST"/>
    <s v="Female"/>
    <n v="0"/>
    <s v="No"/>
    <s v="No"/>
    <n v="1"/>
    <n v="1"/>
    <n v="0"/>
    <s v="Electronic check"/>
    <n v="56.2"/>
    <n v="1093.4000000000001"/>
    <s v="No"/>
    <x v="57"/>
    <n v="19.455516014234878"/>
    <b v="1"/>
    <b v="0"/>
    <b v="1"/>
    <b v="1"/>
    <b v="1"/>
    <x v="0"/>
    <n v="0"/>
    <d v="2018-01-23T00:00:00"/>
    <n v="56.199999999999996"/>
    <b v="1"/>
    <s v="Month-to-Month"/>
  </r>
  <r>
    <s v="8097-OMULG"/>
    <s v="Male"/>
    <n v="0"/>
    <s v="Yes"/>
    <s v="Yes"/>
    <n v="1"/>
    <n v="1"/>
    <n v="1"/>
    <s v="Credit card (automatic)"/>
    <n v="76.75"/>
    <n v="4541.8999999999996"/>
    <s v="No"/>
    <x v="27"/>
    <n v="59.177850162866442"/>
    <b v="0"/>
    <b v="0"/>
    <b v="1"/>
    <b v="1"/>
    <b v="1"/>
    <x v="0"/>
    <n v="3"/>
    <d v="2014-09-23T00:00:00"/>
    <n v="76.75"/>
    <b v="1"/>
    <s v="1 Year"/>
  </r>
  <r>
    <s v="8097-VBQTZ"/>
    <s v="Male"/>
    <n v="0"/>
    <s v="No"/>
    <s v="No"/>
    <n v="1"/>
    <n v="1"/>
    <n v="0"/>
    <s v="Mailed check"/>
    <n v="69.900000000000006"/>
    <n v="3883.3"/>
    <s v="No"/>
    <x v="72"/>
    <n v="55.555078683834047"/>
    <b v="0"/>
    <b v="0"/>
    <b v="1"/>
    <b v="1"/>
    <b v="1"/>
    <x v="0"/>
    <n v="0"/>
    <d v="2015-01-23T00:00:00"/>
    <n v="69.900000000000006"/>
    <b v="1"/>
    <s v="Month-to-Month"/>
  </r>
  <r>
    <s v="8098-LLAZX"/>
    <s v="Female"/>
    <n v="1"/>
    <s v="No"/>
    <s v="No"/>
    <n v="2"/>
    <n v="2"/>
    <n v="0"/>
    <s v="Electronic check"/>
    <n v="95.45"/>
    <n v="396.1"/>
    <s v="Yes"/>
    <x v="1"/>
    <n v="4.1498166579360927"/>
    <b v="1"/>
    <b v="1"/>
    <b v="1"/>
    <b v="1"/>
    <b v="1"/>
    <x v="0"/>
    <n v="0"/>
    <d v="2019-04-23T00:00:00"/>
    <n v="95.449999999999989"/>
    <b v="1"/>
    <s v="Month-to-Month"/>
  </r>
  <r>
    <s v="8098-TDCBU"/>
    <s v="Female"/>
    <n v="0"/>
    <s v="Yes"/>
    <s v="No"/>
    <n v="2"/>
    <n v="0"/>
    <n v="2"/>
    <s v="Electronic check"/>
    <n v="25.25"/>
    <n v="1108.2"/>
    <s v="No"/>
    <x v="22"/>
    <n v="43.889108910891089"/>
    <b v="1"/>
    <b v="0"/>
    <b v="1"/>
    <b v="0"/>
    <b v="0"/>
    <x v="2"/>
    <n v="1"/>
    <d v="2016-01-23T00:00:00"/>
    <n v="25.25"/>
    <b v="1"/>
    <s v="2 Year"/>
  </r>
  <r>
    <s v="8099-MZPUJ"/>
    <s v="Male"/>
    <n v="0"/>
    <s v="Yes"/>
    <s v="Yes"/>
    <n v="2"/>
    <n v="2"/>
    <n v="2"/>
    <s v="Credit card (automatic)"/>
    <n v="111.8"/>
    <n v="5443.65"/>
    <s v="No"/>
    <x v="48"/>
    <n v="48.690966010733447"/>
    <b v="0"/>
    <b v="0"/>
    <b v="1"/>
    <b v="1"/>
    <b v="1"/>
    <x v="0"/>
    <n v="3"/>
    <d v="2015-08-23T00:00:00"/>
    <n v="111.80000000000001"/>
    <b v="1"/>
    <s v="2 Year"/>
  </r>
  <r>
    <s v="8100-HZZLJ"/>
    <s v="Female"/>
    <n v="0"/>
    <s v="No"/>
    <s v="Yes"/>
    <n v="1"/>
    <n v="1"/>
    <n v="0"/>
    <s v="Electronic check"/>
    <n v="63.95"/>
    <n v="2737.05"/>
    <s v="No"/>
    <x v="26"/>
    <n v="42.79984362783425"/>
    <b v="1"/>
    <b v="0"/>
    <b v="1"/>
    <b v="1"/>
    <b v="1"/>
    <x v="0"/>
    <n v="2"/>
    <d v="2016-02-23T00:00:00"/>
    <n v="63.949999999999996"/>
    <b v="1"/>
    <s v="Month-to-Month"/>
  </r>
  <r>
    <s v="8100-PNJMH"/>
    <s v="Male"/>
    <n v="0"/>
    <s v="Yes"/>
    <s v="Yes"/>
    <n v="2"/>
    <n v="1"/>
    <n v="2"/>
    <s v="Credit card (automatic)"/>
    <n v="88.85"/>
    <n v="6132.7"/>
    <s v="No"/>
    <x v="23"/>
    <n v="69.023072594259986"/>
    <b v="0"/>
    <b v="0"/>
    <b v="1"/>
    <b v="1"/>
    <b v="1"/>
    <x v="0"/>
    <n v="3"/>
    <d v="2013-11-23T00:00:00"/>
    <n v="88.85"/>
    <b v="1"/>
    <s v="2 Year"/>
  </r>
  <r>
    <s v="8104-OSKWT"/>
    <s v="Female"/>
    <n v="0"/>
    <s v="No"/>
    <s v="No"/>
    <n v="2"/>
    <n v="2"/>
    <n v="0"/>
    <s v="Electronic check"/>
    <n v="79.8"/>
    <n v="1001.2"/>
    <s v="No"/>
    <x v="2"/>
    <n v="12.546365914786968"/>
    <b v="1"/>
    <b v="0"/>
    <b v="1"/>
    <b v="1"/>
    <b v="1"/>
    <x v="0"/>
    <n v="0"/>
    <d v="2018-08-23T00:00:00"/>
    <n v="79.8"/>
    <b v="1"/>
    <s v="Month-to-Month"/>
  </r>
  <r>
    <s v="8106-GWQOK"/>
    <s v="Male"/>
    <n v="0"/>
    <s v="Yes"/>
    <s v="No"/>
    <n v="0"/>
    <n v="1"/>
    <n v="2"/>
    <s v="Bank transfer (automatic)"/>
    <n v="60"/>
    <n v="2193.1999999999998"/>
    <s v="No"/>
    <x v="67"/>
    <n v="36.553333333333327"/>
    <b v="0"/>
    <b v="0"/>
    <b v="0"/>
    <b v="1"/>
    <b v="0"/>
    <x v="1"/>
    <n v="1"/>
    <d v="2016-08-23T00:00:00"/>
    <n v="60.000000000000007"/>
    <b v="1"/>
    <s v="2 Year"/>
  </r>
  <r>
    <s v="8107-KNCIM"/>
    <s v="Male"/>
    <n v="1"/>
    <s v="Yes"/>
    <s v="No"/>
    <n v="2"/>
    <n v="2"/>
    <n v="0"/>
    <s v="Electronic check"/>
    <n v="75.099999999999994"/>
    <n v="1013.35"/>
    <s v="No"/>
    <x v="2"/>
    <n v="13.493342210386153"/>
    <b v="0"/>
    <b v="0"/>
    <b v="1"/>
    <b v="1"/>
    <b v="1"/>
    <x v="0"/>
    <n v="1"/>
    <d v="2018-07-23T00:00:00"/>
    <n v="75.099999999999994"/>
    <b v="1"/>
    <s v="Month-to-Month"/>
  </r>
  <r>
    <s v="8107-RZLNV"/>
    <s v="Male"/>
    <n v="0"/>
    <s v="Yes"/>
    <s v="No"/>
    <n v="2"/>
    <n v="2"/>
    <n v="2"/>
    <s v="Bank transfer (automatic)"/>
    <n v="106.3"/>
    <n v="7565.35"/>
    <s v="No"/>
    <x v="20"/>
    <n v="71.16980244590782"/>
    <b v="0"/>
    <b v="0"/>
    <b v="1"/>
    <b v="1"/>
    <b v="1"/>
    <x v="0"/>
    <n v="1"/>
    <d v="2013-09-23T00:00:00"/>
    <n v="106.29999999999998"/>
    <b v="1"/>
    <s v="2 Year"/>
  </r>
  <r>
    <s v="8108-UXRQN"/>
    <s v="Female"/>
    <n v="0"/>
    <s v="Yes"/>
    <s v="Yes"/>
    <n v="0"/>
    <n v="1"/>
    <n v="0"/>
    <s v="Electronic check"/>
    <n v="50.55"/>
    <n v="565.35"/>
    <s v="No"/>
    <x v="28"/>
    <n v="11.183976261127597"/>
    <b v="1"/>
    <b v="0"/>
    <b v="0"/>
    <b v="1"/>
    <b v="0"/>
    <x v="1"/>
    <n v="3"/>
    <d v="2018-09-23T00:00:00"/>
    <n v="50.55"/>
    <b v="1"/>
    <s v="Month-to-Month"/>
  </r>
  <r>
    <s v="8109-YUOHE"/>
    <s v="Male"/>
    <n v="0"/>
    <s v="No"/>
    <s v="No"/>
    <n v="1"/>
    <n v="1"/>
    <n v="1"/>
    <s v="Mailed check"/>
    <n v="56.1"/>
    <n v="946.95"/>
    <s v="No"/>
    <x v="43"/>
    <n v="16.879679144385026"/>
    <b v="0"/>
    <b v="0"/>
    <b v="1"/>
    <b v="1"/>
    <b v="1"/>
    <x v="0"/>
    <n v="0"/>
    <d v="2018-04-23T00:00:00"/>
    <n v="56.100000000000009"/>
    <b v="1"/>
    <s v="1 Year"/>
  </r>
  <r>
    <s v="8111-BKVDS"/>
    <s v="Female"/>
    <n v="0"/>
    <s v="No"/>
    <s v="No"/>
    <n v="0"/>
    <n v="1"/>
    <n v="0"/>
    <s v="Bank transfer (automatic)"/>
    <n v="40.700000000000003"/>
    <n v="449.3"/>
    <s v="No"/>
    <x v="28"/>
    <n v="11.039312039312039"/>
    <b v="1"/>
    <b v="0"/>
    <b v="0"/>
    <b v="1"/>
    <b v="0"/>
    <x v="1"/>
    <n v="0"/>
    <d v="2018-09-23T00:00:00"/>
    <n v="40.700000000000003"/>
    <b v="1"/>
    <s v="Month-to-Month"/>
  </r>
  <r>
    <s v="8111-RKSPX"/>
    <s v="Male"/>
    <n v="0"/>
    <s v="No"/>
    <s v="No"/>
    <n v="2"/>
    <n v="2"/>
    <n v="0"/>
    <s v="Bank transfer (automatic)"/>
    <n v="72.2"/>
    <n v="305.55"/>
    <s v="Yes"/>
    <x v="1"/>
    <n v="4.2319944598337953"/>
    <b v="0"/>
    <b v="1"/>
    <b v="1"/>
    <b v="1"/>
    <b v="1"/>
    <x v="0"/>
    <n v="0"/>
    <d v="2019-04-23T00:00:00"/>
    <n v="72.2"/>
    <b v="1"/>
    <s v="Month-to-Month"/>
  </r>
  <r>
    <s v="8111-SLLHI"/>
    <s v="Male"/>
    <n v="1"/>
    <s v="Yes"/>
    <s v="No"/>
    <n v="2"/>
    <n v="2"/>
    <n v="0"/>
    <s v="Electronic check"/>
    <n v="105.65"/>
    <n v="4284.8"/>
    <s v="Yes"/>
    <x v="71"/>
    <n v="40.556554661618549"/>
    <b v="0"/>
    <b v="1"/>
    <b v="1"/>
    <b v="1"/>
    <b v="1"/>
    <x v="0"/>
    <n v="1"/>
    <d v="2016-04-23T00:00:00"/>
    <n v="105.65000000000002"/>
    <b v="1"/>
    <s v="Month-to-Month"/>
  </r>
  <r>
    <s v="8118-LSUEL"/>
    <s v="Male"/>
    <n v="1"/>
    <s v="No"/>
    <s v="No"/>
    <n v="2"/>
    <n v="2"/>
    <n v="0"/>
    <s v="Electronic check"/>
    <n v="106.4"/>
    <n v="2483.5"/>
    <s v="Yes"/>
    <x v="64"/>
    <n v="23.341165413533833"/>
    <b v="0"/>
    <b v="1"/>
    <b v="1"/>
    <b v="1"/>
    <b v="1"/>
    <x v="0"/>
    <n v="0"/>
    <d v="2017-09-23T00:00:00"/>
    <n v="106.4"/>
    <b v="1"/>
    <s v="Month-to-Month"/>
  </r>
  <r>
    <s v="8118-TJAFG"/>
    <s v="Male"/>
    <n v="0"/>
    <s v="Yes"/>
    <s v="Yes"/>
    <n v="1"/>
    <n v="2"/>
    <n v="0"/>
    <s v="Electronic check"/>
    <n v="101.5"/>
    <n v="906.85"/>
    <s v="No"/>
    <x v="0"/>
    <n v="8.9344827586206907"/>
    <b v="0"/>
    <b v="0"/>
    <b v="1"/>
    <b v="1"/>
    <b v="1"/>
    <x v="0"/>
    <n v="3"/>
    <d v="2018-12-23T00:00:00"/>
    <n v="101.49999999999999"/>
    <b v="1"/>
    <s v="Month-to-Month"/>
  </r>
  <r>
    <s v="8120-JDCAM"/>
    <s v="Male"/>
    <n v="0"/>
    <s v="Yes"/>
    <s v="Yes"/>
    <n v="1"/>
    <n v="2"/>
    <n v="0"/>
    <s v="Mailed check"/>
    <n v="69.55"/>
    <n v="284.89999999999998"/>
    <s v="No"/>
    <x v="1"/>
    <n v="4.0963335729690868"/>
    <b v="0"/>
    <b v="0"/>
    <b v="1"/>
    <b v="1"/>
    <b v="1"/>
    <x v="0"/>
    <n v="3"/>
    <d v="2019-04-23T00:00:00"/>
    <n v="69.55"/>
    <b v="1"/>
    <s v="Month-to-Month"/>
  </r>
  <r>
    <s v="8123-QBNAZ"/>
    <s v="Female"/>
    <n v="0"/>
    <s v="Yes"/>
    <s v="Yes"/>
    <n v="2"/>
    <n v="2"/>
    <n v="0"/>
    <s v="Credit card (automatic)"/>
    <n v="104.5"/>
    <n v="3684.95"/>
    <s v="No"/>
    <x v="69"/>
    <n v="35.26267942583732"/>
    <b v="1"/>
    <b v="0"/>
    <b v="1"/>
    <b v="1"/>
    <b v="1"/>
    <x v="0"/>
    <n v="3"/>
    <d v="2016-09-23T00:00:00"/>
    <n v="104.5"/>
    <b v="1"/>
    <s v="Month-to-Month"/>
  </r>
  <r>
    <s v="8124-NZVGJ"/>
    <s v="Female"/>
    <n v="0"/>
    <s v="No"/>
    <s v="No"/>
    <n v="0"/>
    <n v="1"/>
    <n v="1"/>
    <s v="Mailed check"/>
    <n v="49.25"/>
    <n v="255.6"/>
    <s v="No"/>
    <x v="10"/>
    <n v="5.1898477157360405"/>
    <b v="1"/>
    <b v="0"/>
    <b v="0"/>
    <b v="1"/>
    <b v="0"/>
    <x v="1"/>
    <n v="0"/>
    <d v="2019-03-23T00:00:00"/>
    <n v="49.25"/>
    <b v="1"/>
    <s v="1 Year"/>
  </r>
  <r>
    <s v="8125-QPFJD"/>
    <s v="Female"/>
    <n v="0"/>
    <s v="Yes"/>
    <s v="No"/>
    <n v="2"/>
    <n v="1"/>
    <n v="2"/>
    <s v="Bank transfer (automatic)"/>
    <n v="84.9"/>
    <n v="6065.3"/>
    <s v="No"/>
    <x v="20"/>
    <n v="71.440518256772677"/>
    <b v="1"/>
    <b v="0"/>
    <b v="1"/>
    <b v="1"/>
    <b v="1"/>
    <x v="0"/>
    <n v="1"/>
    <d v="2013-09-23T00:00:00"/>
    <n v="84.9"/>
    <b v="1"/>
    <s v="2 Year"/>
  </r>
  <r>
    <s v="8128-YVJRG"/>
    <s v="Female"/>
    <n v="0"/>
    <s v="No"/>
    <s v="No"/>
    <n v="2"/>
    <n v="2"/>
    <n v="0"/>
    <s v="Mailed check"/>
    <n v="79.650000000000006"/>
    <n v="604.70000000000005"/>
    <s v="Yes"/>
    <x v="4"/>
    <n v="7.5919648462021341"/>
    <b v="1"/>
    <b v="1"/>
    <b v="1"/>
    <b v="1"/>
    <b v="1"/>
    <x v="0"/>
    <n v="0"/>
    <d v="2019-01-23T00:00:00"/>
    <n v="79.650000000000006"/>
    <b v="1"/>
    <s v="Month-to-Month"/>
  </r>
  <r>
    <s v="8129-GMVGI"/>
    <s v="Female"/>
    <n v="0"/>
    <s v="Yes"/>
    <s v="Yes"/>
    <n v="1"/>
    <n v="0"/>
    <n v="2"/>
    <s v="Mailed check"/>
    <n v="20.05"/>
    <n v="1090.0999999999999"/>
    <s v="No"/>
    <x v="9"/>
    <n v="54.369077306733161"/>
    <b v="1"/>
    <b v="0"/>
    <b v="1"/>
    <b v="0"/>
    <b v="0"/>
    <x v="2"/>
    <n v="3"/>
    <d v="2015-02-23T00:00:00"/>
    <n v="20.05"/>
    <b v="1"/>
    <s v="2 Year"/>
  </r>
  <r>
    <s v="8132-YPVBX"/>
    <s v="Female"/>
    <n v="0"/>
    <s v="No"/>
    <s v="No"/>
    <n v="1"/>
    <n v="2"/>
    <n v="0"/>
    <s v="Mailed check"/>
    <n v="85.95"/>
    <n v="514.6"/>
    <s v="No"/>
    <x v="40"/>
    <n v="5.987201861547411"/>
    <b v="1"/>
    <b v="0"/>
    <b v="1"/>
    <b v="1"/>
    <b v="1"/>
    <x v="0"/>
    <n v="0"/>
    <d v="2019-03-23T00:00:00"/>
    <n v="85.95"/>
    <b v="1"/>
    <s v="Month-to-Month"/>
  </r>
  <r>
    <s v="8133-ANHHJ"/>
    <s v="Female"/>
    <n v="1"/>
    <s v="No"/>
    <s v="No"/>
    <n v="2"/>
    <n v="2"/>
    <n v="1"/>
    <s v="Bank transfer (automatic)"/>
    <n v="103"/>
    <n v="5166.2"/>
    <s v="No"/>
    <x v="68"/>
    <n v="50.157281553398057"/>
    <b v="1"/>
    <b v="0"/>
    <b v="1"/>
    <b v="1"/>
    <b v="1"/>
    <x v="0"/>
    <n v="0"/>
    <d v="2015-06-23T00:00:00"/>
    <n v="103"/>
    <b v="1"/>
    <s v="1 Year"/>
  </r>
  <r>
    <s v="8138-EALND"/>
    <s v="Male"/>
    <n v="0"/>
    <s v="No"/>
    <s v="No"/>
    <n v="1"/>
    <n v="0"/>
    <n v="0"/>
    <s v="Mailed check"/>
    <n v="19.75"/>
    <n v="311.60000000000002"/>
    <s v="No"/>
    <x v="45"/>
    <n v="15.777215189873418"/>
    <b v="0"/>
    <b v="0"/>
    <b v="1"/>
    <b v="0"/>
    <b v="0"/>
    <x v="2"/>
    <n v="0"/>
    <d v="2018-05-23T00:00:00"/>
    <n v="19.75"/>
    <b v="1"/>
    <s v="Month-to-Month"/>
  </r>
  <r>
    <s v="8143-ETQTI"/>
    <s v="Female"/>
    <n v="0"/>
    <s v="Yes"/>
    <s v="Yes"/>
    <n v="1"/>
    <n v="0"/>
    <n v="2"/>
    <s v="Mailed check"/>
    <n v="19.649999999999999"/>
    <n v="451.55"/>
    <s v="No"/>
    <x v="64"/>
    <n v="22.979643765903312"/>
    <b v="1"/>
    <b v="0"/>
    <b v="1"/>
    <b v="0"/>
    <b v="0"/>
    <x v="2"/>
    <n v="3"/>
    <d v="2017-10-23T00:00:00"/>
    <n v="19.649999999999999"/>
    <b v="1"/>
    <s v="2 Year"/>
  </r>
  <r>
    <s v="8144-DGHXP"/>
    <s v="Female"/>
    <n v="0"/>
    <s v="No"/>
    <s v="No"/>
    <n v="1"/>
    <n v="1"/>
    <n v="2"/>
    <s v="Electronic check"/>
    <n v="80.599999999999994"/>
    <n v="4299.95"/>
    <s v="No"/>
    <x v="18"/>
    <n v="53.349255583126549"/>
    <b v="1"/>
    <b v="0"/>
    <b v="1"/>
    <b v="1"/>
    <b v="1"/>
    <x v="0"/>
    <n v="0"/>
    <d v="2015-03-23T00:00:00"/>
    <n v="80.599999999999994"/>
    <b v="1"/>
    <s v="2 Year"/>
  </r>
  <r>
    <s v="8146-QQKZH"/>
    <s v="Female"/>
    <n v="0"/>
    <s v="Yes"/>
    <s v="No"/>
    <n v="1"/>
    <n v="1"/>
    <n v="2"/>
    <s v="Bank transfer (automatic)"/>
    <n v="81.849999999999994"/>
    <n v="5924.4"/>
    <s v="No"/>
    <x v="5"/>
    <n v="72.381185094685407"/>
    <b v="1"/>
    <b v="0"/>
    <b v="1"/>
    <b v="1"/>
    <b v="1"/>
    <x v="0"/>
    <n v="1"/>
    <d v="2013-08-23T00:00:00"/>
    <n v="81.849999999999994"/>
    <b v="1"/>
    <s v="2 Year"/>
  </r>
  <r>
    <s v="8148-BPLZQ"/>
    <s v="Male"/>
    <n v="0"/>
    <s v="No"/>
    <s v="No"/>
    <n v="1"/>
    <n v="1"/>
    <n v="0"/>
    <s v="Electronic check"/>
    <n v="49.8"/>
    <n v="1734.2"/>
    <s v="No"/>
    <x v="69"/>
    <n v="34.823293172690768"/>
    <b v="0"/>
    <b v="0"/>
    <b v="1"/>
    <b v="1"/>
    <b v="1"/>
    <x v="0"/>
    <n v="0"/>
    <d v="2016-10-23T00:00:00"/>
    <n v="49.8"/>
    <b v="1"/>
    <s v="Month-to-Month"/>
  </r>
  <r>
    <s v="8148-NLEGT"/>
    <s v="Female"/>
    <n v="0"/>
    <s v="Yes"/>
    <s v="Yes"/>
    <n v="2"/>
    <n v="0"/>
    <n v="2"/>
    <s v="Electronic check"/>
    <n v="22.95"/>
    <n v="1014.25"/>
    <s v="No"/>
    <x v="22"/>
    <n v="44.193899782135077"/>
    <b v="1"/>
    <b v="0"/>
    <b v="1"/>
    <b v="0"/>
    <b v="0"/>
    <x v="2"/>
    <n v="3"/>
    <d v="2015-12-23T00:00:00"/>
    <n v="22.95"/>
    <b v="1"/>
    <s v="2 Year"/>
  </r>
  <r>
    <s v="8148-WOCMK"/>
    <s v="Male"/>
    <n v="0"/>
    <s v="Yes"/>
    <s v="Yes"/>
    <n v="1"/>
    <n v="0"/>
    <n v="2"/>
    <s v="Credit card (automatic)"/>
    <n v="19.600000000000001"/>
    <n v="125"/>
    <s v="No"/>
    <x v="40"/>
    <n v="6.3775510204081627"/>
    <b v="0"/>
    <b v="0"/>
    <b v="1"/>
    <b v="0"/>
    <b v="0"/>
    <x v="2"/>
    <n v="3"/>
    <d v="2019-02-23T00:00:00"/>
    <n v="19.600000000000001"/>
    <b v="1"/>
    <s v="2 Year"/>
  </r>
  <r>
    <s v="8149-AIQCG"/>
    <s v="Male"/>
    <n v="0"/>
    <s v="No"/>
    <s v="No"/>
    <n v="2"/>
    <n v="2"/>
    <n v="0"/>
    <s v="Credit card (automatic)"/>
    <n v="73.150000000000006"/>
    <n v="2730.85"/>
    <s v="No"/>
    <x v="67"/>
    <n v="37.332194121667804"/>
    <b v="0"/>
    <b v="0"/>
    <b v="1"/>
    <b v="1"/>
    <b v="1"/>
    <x v="0"/>
    <n v="0"/>
    <d v="2016-07-23T00:00:00"/>
    <n v="73.150000000000006"/>
    <b v="1"/>
    <s v="Month-to-Month"/>
  </r>
  <r>
    <s v="8149-RSOUN"/>
    <s v="Female"/>
    <n v="0"/>
    <s v="No"/>
    <s v="No"/>
    <n v="2"/>
    <n v="2"/>
    <n v="0"/>
    <s v="Electronic check"/>
    <n v="93.85"/>
    <n v="93.85"/>
    <s v="Yes"/>
    <x v="13"/>
    <n v="1"/>
    <b v="1"/>
    <b v="1"/>
    <b v="1"/>
    <b v="1"/>
    <b v="1"/>
    <x v="0"/>
    <n v="0"/>
    <d v="2019-07-23T00:00:00"/>
    <n v="93.85"/>
    <b v="1"/>
    <s v="Month-to-Month"/>
  </r>
  <r>
    <s v="8150-QUDFX"/>
    <s v="Male"/>
    <n v="0"/>
    <s v="No"/>
    <s v="No"/>
    <n v="1"/>
    <n v="0"/>
    <n v="0"/>
    <s v="Mailed check"/>
    <n v="19.850000000000001"/>
    <n v="51.6"/>
    <s v="No"/>
    <x v="3"/>
    <n v="2.5994962216624682"/>
    <b v="0"/>
    <b v="0"/>
    <b v="1"/>
    <b v="0"/>
    <b v="0"/>
    <x v="2"/>
    <n v="0"/>
    <d v="2019-06-23T00:00:00"/>
    <n v="19.850000000000001"/>
    <b v="1"/>
    <s v="Month-to-Month"/>
  </r>
  <r>
    <s v="8152-UOBNY"/>
    <s v="Female"/>
    <n v="1"/>
    <s v="No"/>
    <s v="No"/>
    <n v="2"/>
    <n v="2"/>
    <n v="1"/>
    <s v="Electronic check"/>
    <n v="106.8"/>
    <n v="5347.95"/>
    <s v="No"/>
    <x v="68"/>
    <n v="50.074438202247194"/>
    <b v="1"/>
    <b v="0"/>
    <b v="1"/>
    <b v="1"/>
    <b v="1"/>
    <x v="0"/>
    <n v="0"/>
    <d v="2015-06-23T00:00:00"/>
    <n v="106.8"/>
    <b v="1"/>
    <s v="1 Year"/>
  </r>
  <r>
    <s v="8152-VETUR"/>
    <s v="Female"/>
    <n v="0"/>
    <s v="Yes"/>
    <s v="No"/>
    <n v="2"/>
    <n v="2"/>
    <n v="2"/>
    <s v="Credit card (automatic)"/>
    <n v="97.7"/>
    <n v="6869.7"/>
    <s v="No"/>
    <x v="42"/>
    <n v="70.314227226202661"/>
    <b v="1"/>
    <b v="0"/>
    <b v="1"/>
    <b v="1"/>
    <b v="1"/>
    <x v="0"/>
    <n v="1"/>
    <d v="2013-10-23T00:00:00"/>
    <n v="97.7"/>
    <b v="1"/>
    <s v="2 Year"/>
  </r>
  <r>
    <s v="8155-IBNHG"/>
    <s v="Female"/>
    <n v="0"/>
    <s v="Yes"/>
    <s v="No"/>
    <n v="2"/>
    <n v="2"/>
    <n v="0"/>
    <s v="Credit card (automatic)"/>
    <n v="75.400000000000006"/>
    <n v="1747.85"/>
    <s v="Yes"/>
    <x v="64"/>
    <n v="23.181034482758619"/>
    <b v="1"/>
    <b v="1"/>
    <b v="1"/>
    <b v="1"/>
    <b v="1"/>
    <x v="0"/>
    <n v="1"/>
    <d v="2017-09-23T00:00:00"/>
    <n v="75.400000000000006"/>
    <b v="1"/>
    <s v="Month-to-Month"/>
  </r>
  <r>
    <s v="8158-WPEZG"/>
    <s v="Male"/>
    <n v="0"/>
    <s v="No"/>
    <s v="No"/>
    <n v="0"/>
    <n v="1"/>
    <n v="0"/>
    <s v="Electronic check"/>
    <n v="35.65"/>
    <n v="425.1"/>
    <s v="No"/>
    <x v="39"/>
    <n v="11.924263674614307"/>
    <b v="0"/>
    <b v="0"/>
    <b v="0"/>
    <b v="1"/>
    <b v="0"/>
    <x v="1"/>
    <n v="0"/>
    <d v="2018-09-23T00:00:00"/>
    <n v="35.65"/>
    <b v="1"/>
    <s v="Month-to-Month"/>
  </r>
  <r>
    <s v="8160-HOWOX"/>
    <s v="Female"/>
    <n v="0"/>
    <s v="No"/>
    <s v="No"/>
    <n v="1"/>
    <n v="1"/>
    <n v="0"/>
    <s v="Electronic check"/>
    <n v="66.849999999999994"/>
    <n v="458.1"/>
    <s v="No"/>
    <x v="7"/>
    <n v="6.8526551982049373"/>
    <b v="1"/>
    <b v="0"/>
    <b v="1"/>
    <b v="1"/>
    <b v="1"/>
    <x v="0"/>
    <n v="0"/>
    <d v="2019-02-23T00:00:00"/>
    <n v="66.849999999999994"/>
    <b v="1"/>
    <s v="Month-to-Month"/>
  </r>
  <r>
    <s v="8161-QYMTT"/>
    <s v="Male"/>
    <n v="0"/>
    <s v="No"/>
    <s v="No"/>
    <n v="2"/>
    <n v="2"/>
    <n v="0"/>
    <s v="Electronic check"/>
    <n v="94.1"/>
    <n v="701.3"/>
    <s v="No"/>
    <x v="7"/>
    <n v="7.4527098831030818"/>
    <b v="0"/>
    <b v="0"/>
    <b v="1"/>
    <b v="1"/>
    <b v="1"/>
    <x v="0"/>
    <n v="0"/>
    <d v="2019-01-23T00:00:00"/>
    <n v="94.1"/>
    <b v="1"/>
    <s v="Month-to-Month"/>
  </r>
  <r>
    <s v="8164-OCKUJ"/>
    <s v="Female"/>
    <n v="0"/>
    <s v="Yes"/>
    <s v="Yes"/>
    <n v="1"/>
    <n v="0"/>
    <n v="2"/>
    <s v="Mailed check"/>
    <n v="20.6"/>
    <n v="1286"/>
    <s v="No"/>
    <x v="61"/>
    <n v="62.427184466019412"/>
    <b v="1"/>
    <b v="0"/>
    <b v="1"/>
    <b v="0"/>
    <b v="0"/>
    <x v="2"/>
    <n v="3"/>
    <d v="2014-06-23T00:00:00"/>
    <n v="20.6"/>
    <b v="1"/>
    <s v="2 Year"/>
  </r>
  <r>
    <s v="8165-CBKXO"/>
    <s v="Male"/>
    <n v="0"/>
    <s v="Yes"/>
    <s v="Yes"/>
    <n v="0"/>
    <n v="1"/>
    <n v="2"/>
    <s v="Credit card (automatic)"/>
    <n v="56.75"/>
    <n v="3708.4"/>
    <s v="No"/>
    <x v="24"/>
    <n v="65.346255506607932"/>
    <b v="0"/>
    <b v="0"/>
    <b v="0"/>
    <b v="1"/>
    <b v="0"/>
    <x v="1"/>
    <n v="3"/>
    <d v="2014-03-23T00:00:00"/>
    <n v="56.75"/>
    <b v="1"/>
    <s v="2 Year"/>
  </r>
  <r>
    <s v="8165-ZJRNM"/>
    <s v="Female"/>
    <n v="0"/>
    <s v="Yes"/>
    <s v="Yes"/>
    <n v="2"/>
    <n v="0"/>
    <n v="2"/>
    <s v="Bank transfer (automatic)"/>
    <n v="23.75"/>
    <n v="1679.25"/>
    <s v="No"/>
    <x v="20"/>
    <n v="70.705263157894734"/>
    <b v="1"/>
    <b v="0"/>
    <b v="1"/>
    <b v="0"/>
    <b v="0"/>
    <x v="2"/>
    <n v="3"/>
    <d v="2013-10-23T00:00:00"/>
    <n v="23.75"/>
    <b v="1"/>
    <s v="2 Year"/>
  </r>
  <r>
    <s v="8166-ORCHU"/>
    <s v="Male"/>
    <n v="1"/>
    <s v="Yes"/>
    <s v="No"/>
    <n v="1"/>
    <n v="2"/>
    <n v="1"/>
    <s v="Electronic check"/>
    <n v="93.55"/>
    <n v="3055.5"/>
    <s v="No"/>
    <x v="12"/>
    <n v="32.661678246926776"/>
    <b v="0"/>
    <b v="0"/>
    <b v="1"/>
    <b v="1"/>
    <b v="1"/>
    <x v="0"/>
    <n v="1"/>
    <d v="2016-12-23T00:00:00"/>
    <n v="93.55"/>
    <b v="1"/>
    <s v="1 Year"/>
  </r>
  <r>
    <s v="8166-ZZTFS"/>
    <s v="Female"/>
    <n v="1"/>
    <s v="Yes"/>
    <s v="No"/>
    <n v="2"/>
    <n v="1"/>
    <n v="2"/>
    <s v="Bank transfer (automatic)"/>
    <n v="80.55"/>
    <n v="5265.1"/>
    <s v="Yes"/>
    <x v="24"/>
    <n v="65.364369956548728"/>
    <b v="1"/>
    <b v="1"/>
    <b v="1"/>
    <b v="1"/>
    <b v="1"/>
    <x v="0"/>
    <n v="1"/>
    <d v="2014-03-23T00:00:00"/>
    <n v="80.550000000000011"/>
    <b v="1"/>
    <s v="2 Year"/>
  </r>
  <r>
    <s v="8167-GJLRN"/>
    <s v="Male"/>
    <n v="0"/>
    <s v="No"/>
    <s v="No"/>
    <n v="0"/>
    <n v="1"/>
    <n v="0"/>
    <s v="Electronic check"/>
    <n v="30.4"/>
    <n v="82.15"/>
    <s v="No"/>
    <x v="3"/>
    <n v="2.7023026315789478"/>
    <b v="0"/>
    <b v="0"/>
    <b v="0"/>
    <b v="1"/>
    <b v="0"/>
    <x v="1"/>
    <n v="0"/>
    <d v="2019-06-23T00:00:00"/>
    <n v="30.4"/>
    <b v="1"/>
    <s v="Month-to-Month"/>
  </r>
  <r>
    <s v="8168-UQWWF"/>
    <s v="Female"/>
    <n v="0"/>
    <s v="No"/>
    <s v="No"/>
    <n v="2"/>
    <n v="2"/>
    <n v="0"/>
    <s v="Bank transfer (automatic)"/>
    <n v="97.85"/>
    <n v="1105.4000000000001"/>
    <s v="Yes"/>
    <x v="28"/>
    <n v="11.29688298415943"/>
    <b v="1"/>
    <b v="1"/>
    <b v="1"/>
    <b v="1"/>
    <b v="1"/>
    <x v="0"/>
    <n v="0"/>
    <d v="2018-09-23T00:00:00"/>
    <n v="97.85"/>
    <b v="1"/>
    <s v="Month-to-Month"/>
  </r>
  <r>
    <s v="8169-SAEJD"/>
    <s v="Male"/>
    <n v="1"/>
    <s v="Yes"/>
    <s v="No"/>
    <n v="0"/>
    <n v="1"/>
    <n v="2"/>
    <s v="Credit card (automatic)"/>
    <n v="56.55"/>
    <n v="3952.65"/>
    <s v="No"/>
    <x v="42"/>
    <n v="69.896551724137936"/>
    <b v="0"/>
    <b v="0"/>
    <b v="0"/>
    <b v="1"/>
    <b v="0"/>
    <x v="1"/>
    <n v="1"/>
    <d v="2013-11-23T00:00:00"/>
    <n v="56.55"/>
    <b v="1"/>
    <s v="2 Year"/>
  </r>
  <r>
    <s v="8173-RXAYP"/>
    <s v="Female"/>
    <n v="0"/>
    <s v="Yes"/>
    <s v="Yes"/>
    <n v="1"/>
    <n v="0"/>
    <n v="2"/>
    <s v="Mailed check"/>
    <n v="19.7"/>
    <n v="452.55"/>
    <s v="No"/>
    <x v="64"/>
    <n v="22.972081218274113"/>
    <b v="1"/>
    <b v="0"/>
    <b v="1"/>
    <b v="0"/>
    <b v="0"/>
    <x v="2"/>
    <n v="3"/>
    <d v="2017-10-23T00:00:00"/>
    <n v="19.7"/>
    <b v="1"/>
    <s v="2 Year"/>
  </r>
  <r>
    <s v="8174-LNWMW"/>
    <s v="Female"/>
    <n v="0"/>
    <s v="No"/>
    <s v="No"/>
    <n v="1"/>
    <n v="0"/>
    <n v="2"/>
    <s v="Credit card (automatic)"/>
    <n v="20.9"/>
    <n v="689.35"/>
    <s v="No"/>
    <x v="12"/>
    <n v="32.983253588516753"/>
    <b v="1"/>
    <b v="0"/>
    <b v="1"/>
    <b v="0"/>
    <b v="0"/>
    <x v="2"/>
    <n v="0"/>
    <d v="2016-12-23T00:00:00"/>
    <n v="20.899999999999995"/>
    <b v="1"/>
    <s v="2 Year"/>
  </r>
  <r>
    <s v="8174-TBVCF"/>
    <s v="Female"/>
    <n v="0"/>
    <s v="Yes"/>
    <s v="No"/>
    <n v="2"/>
    <n v="1"/>
    <n v="2"/>
    <s v="Credit card (automatic)"/>
    <n v="94.8"/>
    <n v="6859.05"/>
    <s v="No"/>
    <x v="5"/>
    <n v="72.35284810126582"/>
    <b v="1"/>
    <b v="0"/>
    <b v="1"/>
    <b v="1"/>
    <b v="1"/>
    <x v="0"/>
    <n v="1"/>
    <d v="2013-08-23T00:00:00"/>
    <n v="94.800000000000011"/>
    <b v="1"/>
    <s v="2 Year"/>
  </r>
  <r>
    <s v="8178-EYZUO"/>
    <s v="Male"/>
    <n v="0"/>
    <s v="No"/>
    <s v="No"/>
    <n v="2"/>
    <n v="2"/>
    <n v="0"/>
    <s v="Electronic check"/>
    <n v="93.7"/>
    <n v="4154.8"/>
    <s v="Yes"/>
    <x v="22"/>
    <n v="44.341515474919959"/>
    <b v="0"/>
    <b v="1"/>
    <b v="1"/>
    <b v="1"/>
    <b v="1"/>
    <x v="0"/>
    <n v="0"/>
    <d v="2015-12-23T00:00:00"/>
    <n v="93.7"/>
    <b v="1"/>
    <s v="Month-to-Month"/>
  </r>
  <r>
    <s v="8180-AKMJV"/>
    <s v="Female"/>
    <n v="0"/>
    <s v="No"/>
    <s v="No"/>
    <n v="1"/>
    <n v="1"/>
    <n v="0"/>
    <s v="Credit card (automatic)"/>
    <n v="44.55"/>
    <n v="44.55"/>
    <s v="No"/>
    <x v="13"/>
    <n v="1"/>
    <b v="1"/>
    <b v="0"/>
    <b v="1"/>
    <b v="1"/>
    <b v="1"/>
    <x v="0"/>
    <n v="0"/>
    <d v="2019-07-23T00:00:00"/>
    <n v="44.55"/>
    <b v="1"/>
    <s v="Month-to-Month"/>
  </r>
  <r>
    <s v="8181-YHCMF"/>
    <s v="Female"/>
    <n v="0"/>
    <s v="Yes"/>
    <s v="Yes"/>
    <n v="0"/>
    <n v="1"/>
    <n v="2"/>
    <s v="Credit card (automatic)"/>
    <n v="60.3"/>
    <n v="4109"/>
    <s v="No"/>
    <x v="59"/>
    <n v="68.142620232172476"/>
    <b v="1"/>
    <b v="0"/>
    <b v="0"/>
    <b v="1"/>
    <b v="0"/>
    <x v="1"/>
    <n v="3"/>
    <d v="2013-12-23T00:00:00"/>
    <n v="60.3"/>
    <b v="1"/>
    <s v="2 Year"/>
  </r>
  <r>
    <s v="8182-BJDSI"/>
    <s v="Female"/>
    <n v="0"/>
    <s v="No"/>
    <s v="No"/>
    <n v="2"/>
    <n v="2"/>
    <n v="0"/>
    <s v="Electronic check"/>
    <n v="89.95"/>
    <n v="2625.55"/>
    <s v="Yes"/>
    <x v="41"/>
    <n v="29.188993885491939"/>
    <b v="1"/>
    <b v="1"/>
    <b v="1"/>
    <b v="1"/>
    <b v="1"/>
    <x v="0"/>
    <n v="0"/>
    <d v="2017-03-23T00:00:00"/>
    <n v="89.95"/>
    <b v="1"/>
    <s v="Month-to-Month"/>
  </r>
  <r>
    <s v="8182-PNAGI"/>
    <s v="Male"/>
    <n v="0"/>
    <s v="No"/>
    <s v="No"/>
    <n v="1"/>
    <n v="1"/>
    <n v="0"/>
    <s v="Bank transfer (automatic)"/>
    <n v="50.25"/>
    <n v="593.75"/>
    <s v="Yes"/>
    <x v="39"/>
    <n v="11.815920398009951"/>
    <b v="0"/>
    <b v="1"/>
    <b v="1"/>
    <b v="1"/>
    <b v="1"/>
    <x v="0"/>
    <n v="0"/>
    <d v="2018-09-23T00:00:00"/>
    <n v="50.25"/>
    <b v="1"/>
    <s v="Month-to-Month"/>
  </r>
  <r>
    <s v="8183-ONMXC"/>
    <s v="Female"/>
    <n v="0"/>
    <s v="No"/>
    <s v="No"/>
    <n v="1"/>
    <n v="2"/>
    <n v="0"/>
    <s v="Electronic check"/>
    <n v="80.75"/>
    <n v="159.44999999999999"/>
    <s v="Yes"/>
    <x v="30"/>
    <n v="1.974613003095975"/>
    <b v="1"/>
    <b v="1"/>
    <b v="1"/>
    <b v="1"/>
    <b v="1"/>
    <x v="0"/>
    <n v="0"/>
    <d v="2019-07-23T00:00:00"/>
    <n v="80.75"/>
    <b v="1"/>
    <s v="Month-to-Month"/>
  </r>
  <r>
    <s v="8184-WMOFI"/>
    <s v="Male"/>
    <n v="0"/>
    <s v="Yes"/>
    <s v="Yes"/>
    <n v="1"/>
    <n v="1"/>
    <n v="1"/>
    <s v="Credit card (automatic)"/>
    <n v="71.400000000000006"/>
    <n v="4487.3"/>
    <s v="No"/>
    <x v="49"/>
    <n v="62.847338935574228"/>
    <b v="0"/>
    <b v="0"/>
    <b v="1"/>
    <b v="1"/>
    <b v="1"/>
    <x v="0"/>
    <n v="3"/>
    <d v="2014-06-23T00:00:00"/>
    <n v="71.400000000000006"/>
    <b v="1"/>
    <s v="1 Year"/>
  </r>
  <r>
    <s v="8185-UPYBR"/>
    <s v="Male"/>
    <n v="0"/>
    <s v="Yes"/>
    <s v="No"/>
    <n v="2"/>
    <n v="2"/>
    <n v="0"/>
    <s v="Electronic check"/>
    <n v="75.5"/>
    <n v="438"/>
    <s v="Yes"/>
    <x v="40"/>
    <n v="5.8013245033112586"/>
    <b v="0"/>
    <b v="1"/>
    <b v="1"/>
    <b v="1"/>
    <b v="1"/>
    <x v="0"/>
    <n v="1"/>
    <d v="2019-03-23T00:00:00"/>
    <n v="75.5"/>
    <b v="1"/>
    <s v="Month-to-Month"/>
  </r>
  <r>
    <s v="8189-DUKMV"/>
    <s v="Female"/>
    <n v="0"/>
    <s v="Yes"/>
    <s v="No"/>
    <n v="1"/>
    <n v="0"/>
    <n v="1"/>
    <s v="Bank transfer (automatic)"/>
    <n v="20.5"/>
    <n v="79.05"/>
    <s v="No"/>
    <x v="1"/>
    <n v="3.8560975609756096"/>
    <b v="1"/>
    <b v="0"/>
    <b v="1"/>
    <b v="0"/>
    <b v="0"/>
    <x v="2"/>
    <n v="1"/>
    <d v="2019-05-23T00:00:00"/>
    <n v="20.5"/>
    <b v="1"/>
    <s v="1 Year"/>
  </r>
  <r>
    <s v="8189-HBVRW"/>
    <s v="Female"/>
    <n v="0"/>
    <s v="No"/>
    <s v="No"/>
    <n v="2"/>
    <n v="2"/>
    <n v="0"/>
    <s v="Electronic check"/>
    <n v="90.8"/>
    <n v="4921.2"/>
    <s v="No"/>
    <x v="9"/>
    <n v="54.198237885462554"/>
    <b v="1"/>
    <b v="0"/>
    <b v="1"/>
    <b v="1"/>
    <b v="1"/>
    <x v="0"/>
    <n v="0"/>
    <d v="2015-02-23T00:00:00"/>
    <n v="90.8"/>
    <b v="1"/>
    <s v="Month-to-Month"/>
  </r>
  <r>
    <s v="8189-XRIKE"/>
    <s v="Female"/>
    <n v="1"/>
    <s v="No"/>
    <s v="No"/>
    <n v="1"/>
    <n v="2"/>
    <n v="0"/>
    <s v="Electronic check"/>
    <n v="90.95"/>
    <n v="2897.95"/>
    <s v="No"/>
    <x v="66"/>
    <n v="31.863111599780098"/>
    <b v="1"/>
    <b v="0"/>
    <b v="1"/>
    <b v="1"/>
    <b v="1"/>
    <x v="0"/>
    <n v="0"/>
    <d v="2017-01-23T00:00:00"/>
    <n v="90.95"/>
    <b v="1"/>
    <s v="Month-to-Month"/>
  </r>
  <r>
    <s v="8190-ZTQFB"/>
    <s v="Male"/>
    <n v="0"/>
    <s v="No"/>
    <s v="No"/>
    <n v="0"/>
    <n v="1"/>
    <n v="1"/>
    <s v="Electronic check"/>
    <n v="51.35"/>
    <n v="2075.1"/>
    <s v="No"/>
    <x v="37"/>
    <n v="40.410905550146055"/>
    <b v="0"/>
    <b v="0"/>
    <b v="0"/>
    <b v="1"/>
    <b v="0"/>
    <x v="1"/>
    <n v="0"/>
    <d v="2016-04-23T00:00:00"/>
    <n v="51.35"/>
    <b v="1"/>
    <s v="1 Year"/>
  </r>
  <r>
    <s v="8191-XWSZG"/>
    <s v="Female"/>
    <n v="0"/>
    <s v="No"/>
    <s v="No"/>
    <n v="1"/>
    <n v="0"/>
    <n v="1"/>
    <s v="Mailed check"/>
    <n v="20.65"/>
    <n v="1022.95"/>
    <s v="No"/>
    <x v="68"/>
    <n v="49.537530266343829"/>
    <b v="1"/>
    <b v="0"/>
    <b v="1"/>
    <b v="0"/>
    <b v="0"/>
    <x v="2"/>
    <n v="0"/>
    <d v="2015-07-23T00:00:00"/>
    <n v="20.65"/>
    <b v="1"/>
    <s v="1 Year"/>
  </r>
  <r>
    <s v="8194-PEEBY"/>
    <s v="Female"/>
    <n v="0"/>
    <s v="Yes"/>
    <s v="Yes"/>
    <n v="1"/>
    <n v="0"/>
    <n v="1"/>
    <s v="Mailed check"/>
    <n v="19.899999999999999"/>
    <n v="533.5"/>
    <s v="No"/>
    <x v="31"/>
    <n v="26.809045226130657"/>
    <b v="1"/>
    <b v="0"/>
    <b v="1"/>
    <b v="0"/>
    <b v="0"/>
    <x v="2"/>
    <n v="3"/>
    <d v="2017-06-23T00:00:00"/>
    <n v="19.899999999999999"/>
    <b v="1"/>
    <s v="1 Year"/>
  </r>
  <r>
    <s v="8197-BFWVU"/>
    <s v="Female"/>
    <n v="0"/>
    <s v="Yes"/>
    <s v="Yes"/>
    <n v="2"/>
    <n v="1"/>
    <n v="2"/>
    <s v="Bank transfer (automatic)"/>
    <n v="93.25"/>
    <n v="6688.95"/>
    <s v="No"/>
    <x v="5"/>
    <n v="71.731367292225201"/>
    <b v="1"/>
    <b v="0"/>
    <b v="1"/>
    <b v="1"/>
    <b v="1"/>
    <x v="0"/>
    <n v="3"/>
    <d v="2013-09-23T00:00:00"/>
    <n v="93.25"/>
    <b v="1"/>
    <s v="2 Year"/>
  </r>
  <r>
    <s v="8198-RKSZG"/>
    <s v="Female"/>
    <n v="0"/>
    <s v="Yes"/>
    <s v="Yes"/>
    <n v="2"/>
    <n v="1"/>
    <n v="0"/>
    <s v="Credit card (automatic)"/>
    <n v="80.45"/>
    <n v="1137.05"/>
    <s v="No"/>
    <x v="35"/>
    <n v="14.133623368551895"/>
    <b v="1"/>
    <b v="0"/>
    <b v="1"/>
    <b v="1"/>
    <b v="1"/>
    <x v="0"/>
    <n v="3"/>
    <d v="2018-06-23T00:00:00"/>
    <n v="80.45"/>
    <b v="1"/>
    <s v="Month-to-Month"/>
  </r>
  <r>
    <s v="8199-ZLLSA"/>
    <s v="Male"/>
    <n v="0"/>
    <s v="No"/>
    <s v="No"/>
    <n v="2"/>
    <n v="2"/>
    <n v="1"/>
    <s v="Bank transfer (automatic)"/>
    <n v="118.35"/>
    <n v="7804.15"/>
    <s v="Yes"/>
    <x v="8"/>
    <n v="65.941275876637093"/>
    <b v="0"/>
    <b v="1"/>
    <b v="1"/>
    <b v="1"/>
    <b v="1"/>
    <x v="0"/>
    <n v="0"/>
    <d v="2014-03-23T00:00:00"/>
    <n v="118.35"/>
    <b v="1"/>
    <s v="1 Year"/>
  </r>
  <r>
    <s v="8200-KLNYW"/>
    <s v="Female"/>
    <n v="0"/>
    <s v="Yes"/>
    <s v="No"/>
    <n v="1"/>
    <n v="1"/>
    <n v="1"/>
    <s v="Mailed check"/>
    <n v="80.900000000000006"/>
    <n v="1714.95"/>
    <s v="No"/>
    <x v="25"/>
    <n v="21.198393077873916"/>
    <b v="1"/>
    <b v="0"/>
    <b v="1"/>
    <b v="1"/>
    <b v="1"/>
    <x v="0"/>
    <n v="1"/>
    <d v="2017-11-23T00:00:00"/>
    <n v="80.900000000000006"/>
    <b v="1"/>
    <s v="1 Year"/>
  </r>
  <r>
    <s v="8200-LGKSR"/>
    <s v="Male"/>
    <n v="0"/>
    <s v="Yes"/>
    <s v="No"/>
    <n v="2"/>
    <n v="1"/>
    <n v="2"/>
    <s v="Electronic check"/>
    <n v="83.2"/>
    <n v="6126.1"/>
    <s v="No"/>
    <x v="34"/>
    <n v="73.631009615384613"/>
    <b v="0"/>
    <b v="0"/>
    <b v="1"/>
    <b v="1"/>
    <b v="1"/>
    <x v="0"/>
    <n v="1"/>
    <d v="2013-07-23T00:00:00"/>
    <n v="83.2"/>
    <b v="1"/>
    <s v="2 Year"/>
  </r>
  <r>
    <s v="8201-AAXCB"/>
    <s v="Male"/>
    <n v="0"/>
    <s v="Yes"/>
    <s v="Yes"/>
    <n v="2"/>
    <n v="1"/>
    <n v="0"/>
    <s v="Electronic check"/>
    <n v="60.35"/>
    <n v="1404.65"/>
    <s v="No"/>
    <x v="64"/>
    <n v="23.275062137531069"/>
    <b v="0"/>
    <b v="0"/>
    <b v="1"/>
    <b v="1"/>
    <b v="1"/>
    <x v="0"/>
    <n v="3"/>
    <d v="2017-09-23T00:00:00"/>
    <n v="60.35"/>
    <b v="1"/>
    <s v="Month-to-Month"/>
  </r>
  <r>
    <s v="8203-XJZRC"/>
    <s v="Male"/>
    <n v="0"/>
    <s v="No"/>
    <s v="No"/>
    <n v="1"/>
    <n v="0"/>
    <n v="0"/>
    <s v="Mailed check"/>
    <n v="20.25"/>
    <n v="20.25"/>
    <s v="No"/>
    <x v="13"/>
    <n v="1"/>
    <b v="0"/>
    <b v="0"/>
    <b v="1"/>
    <b v="0"/>
    <b v="0"/>
    <x v="2"/>
    <n v="0"/>
    <d v="2019-07-23T00:00:00"/>
    <n v="20.25"/>
    <b v="1"/>
    <s v="Month-to-Month"/>
  </r>
  <r>
    <s v="8204-TIFGJ"/>
    <s v="Female"/>
    <n v="0"/>
    <s v="No"/>
    <s v="No"/>
    <n v="1"/>
    <n v="0"/>
    <n v="0"/>
    <s v="Bank transfer (automatic)"/>
    <n v="20.3"/>
    <n v="470.6"/>
    <s v="No"/>
    <x v="64"/>
    <n v="23.182266009852217"/>
    <b v="1"/>
    <b v="0"/>
    <b v="1"/>
    <b v="0"/>
    <b v="0"/>
    <x v="2"/>
    <n v="0"/>
    <d v="2017-09-23T00:00:00"/>
    <n v="20.3"/>
    <b v="1"/>
    <s v="Month-to-Month"/>
  </r>
  <r>
    <s v="8204-YJCLA"/>
    <s v="Male"/>
    <n v="1"/>
    <s v="Yes"/>
    <s v="Yes"/>
    <n v="0"/>
    <n v="1"/>
    <n v="2"/>
    <s v="Bank transfer (automatic)"/>
    <n v="64.8"/>
    <n v="4732.3500000000004"/>
    <s v="No"/>
    <x v="54"/>
    <n v="73.030092592592595"/>
    <b v="0"/>
    <b v="0"/>
    <b v="0"/>
    <b v="1"/>
    <b v="0"/>
    <x v="1"/>
    <n v="3"/>
    <d v="2013-07-23T00:00:00"/>
    <n v="64.8"/>
    <b v="1"/>
    <s v="2 Year"/>
  </r>
  <r>
    <s v="8205-MQUGY"/>
    <s v="Male"/>
    <n v="0"/>
    <s v="Yes"/>
    <s v="Yes"/>
    <n v="1"/>
    <n v="1"/>
    <n v="0"/>
    <s v="Electronic check"/>
    <n v="49.2"/>
    <n v="571.15"/>
    <s v="No"/>
    <x v="39"/>
    <n v="11.608739837398373"/>
    <b v="0"/>
    <b v="0"/>
    <b v="1"/>
    <b v="1"/>
    <b v="1"/>
    <x v="0"/>
    <n v="3"/>
    <d v="2018-09-23T00:00:00"/>
    <n v="49.2"/>
    <b v="1"/>
    <s v="Month-to-Month"/>
  </r>
  <r>
    <s v="8205-OTCHB"/>
    <s v="Male"/>
    <n v="0"/>
    <s v="No"/>
    <s v="No"/>
    <n v="0"/>
    <n v="1"/>
    <n v="1"/>
    <s v="Bank transfer (automatic)"/>
    <n v="43.75"/>
    <n v="903.6"/>
    <s v="Yes"/>
    <x v="25"/>
    <n v="20.653714285714287"/>
    <b v="0"/>
    <b v="1"/>
    <b v="0"/>
    <b v="1"/>
    <b v="0"/>
    <x v="1"/>
    <n v="0"/>
    <d v="2017-12-23T00:00:00"/>
    <n v="43.75"/>
    <b v="1"/>
    <s v="1 Year"/>
  </r>
  <r>
    <s v="8205-VSLRB"/>
    <s v="Male"/>
    <n v="0"/>
    <s v="Yes"/>
    <s v="No"/>
    <n v="2"/>
    <n v="1"/>
    <n v="2"/>
    <s v="Credit card (automatic)"/>
    <n v="77.3"/>
    <n v="5498.2"/>
    <s v="No"/>
    <x v="20"/>
    <n v="71.128072445019399"/>
    <b v="0"/>
    <b v="0"/>
    <b v="1"/>
    <b v="1"/>
    <b v="1"/>
    <x v="0"/>
    <n v="1"/>
    <d v="2013-09-23T00:00:00"/>
    <n v="77.300000000000011"/>
    <b v="1"/>
    <s v="2 Year"/>
  </r>
  <r>
    <s v="8207-DMRVL"/>
    <s v="Male"/>
    <n v="0"/>
    <s v="Yes"/>
    <s v="Yes"/>
    <n v="2"/>
    <n v="2"/>
    <n v="2"/>
    <s v="Bank transfer (automatic)"/>
    <n v="114.55"/>
    <n v="8306.0499999999993"/>
    <s v="No"/>
    <x v="54"/>
    <n v="72.510257529463118"/>
    <b v="0"/>
    <b v="0"/>
    <b v="1"/>
    <b v="1"/>
    <b v="1"/>
    <x v="0"/>
    <n v="3"/>
    <d v="2013-08-23T00:00:00"/>
    <n v="114.54999999999998"/>
    <b v="1"/>
    <s v="2 Year"/>
  </r>
  <r>
    <s v="8207-VVMYB"/>
    <s v="Female"/>
    <n v="0"/>
    <s v="Yes"/>
    <s v="No"/>
    <n v="2"/>
    <n v="0"/>
    <n v="2"/>
    <s v="Bank transfer (automatic)"/>
    <n v="26"/>
    <n v="2006.95"/>
    <s v="No"/>
    <x v="75"/>
    <n v="77.190384615384616"/>
    <b v="1"/>
    <b v="0"/>
    <b v="1"/>
    <b v="0"/>
    <b v="0"/>
    <x v="2"/>
    <n v="1"/>
    <d v="2013-03-23T00:00:00"/>
    <n v="26"/>
    <b v="1"/>
    <s v="2 Year"/>
  </r>
  <r>
    <s v="8208-EUMTE"/>
    <s v="Male"/>
    <n v="0"/>
    <s v="No"/>
    <s v="No"/>
    <n v="0"/>
    <n v="1"/>
    <n v="2"/>
    <s v="Mailed check"/>
    <n v="54.85"/>
    <n v="916.15"/>
    <s v="No"/>
    <x v="43"/>
    <n v="16.702825888787601"/>
    <b v="0"/>
    <b v="0"/>
    <b v="0"/>
    <b v="1"/>
    <b v="0"/>
    <x v="1"/>
    <n v="0"/>
    <d v="2018-04-23T00:00:00"/>
    <n v="54.85"/>
    <b v="1"/>
    <s v="2 Year"/>
  </r>
  <r>
    <s v="8212-CRQXP"/>
    <s v="Female"/>
    <n v="0"/>
    <s v="Yes"/>
    <s v="No"/>
    <n v="1"/>
    <n v="2"/>
    <n v="0"/>
    <s v="Credit card (automatic)"/>
    <n v="80"/>
    <n v="1706.45"/>
    <s v="No"/>
    <x v="25"/>
    <n v="21.330625000000001"/>
    <b v="1"/>
    <b v="0"/>
    <b v="1"/>
    <b v="1"/>
    <b v="1"/>
    <x v="0"/>
    <n v="1"/>
    <d v="2017-11-23T00:00:00"/>
    <n v="80"/>
    <b v="1"/>
    <s v="Month-to-Month"/>
  </r>
  <r>
    <s v="8212-DJRCH"/>
    <s v="Male"/>
    <n v="0"/>
    <s v="Yes"/>
    <s v="Yes"/>
    <n v="1"/>
    <n v="2"/>
    <n v="0"/>
    <s v="Mailed check"/>
    <n v="90.35"/>
    <n v="434.5"/>
    <s v="No"/>
    <x v="10"/>
    <n v="4.8090758162700613"/>
    <b v="0"/>
    <b v="0"/>
    <b v="1"/>
    <b v="1"/>
    <b v="1"/>
    <x v="0"/>
    <n v="3"/>
    <d v="2019-04-23T00:00:00"/>
    <n v="90.35"/>
    <b v="1"/>
    <s v="Month-to-Month"/>
  </r>
  <r>
    <s v="8213-TAZPM"/>
    <s v="Female"/>
    <n v="0"/>
    <s v="Yes"/>
    <s v="Yes"/>
    <n v="2"/>
    <n v="2"/>
    <n v="1"/>
    <s v="Bank transfer (automatic)"/>
    <n v="108.75"/>
    <n v="7493.05"/>
    <s v="No"/>
    <x v="23"/>
    <n v="68.901609195402301"/>
    <b v="1"/>
    <b v="0"/>
    <b v="1"/>
    <b v="1"/>
    <b v="1"/>
    <x v="0"/>
    <n v="3"/>
    <d v="2013-12-23T00:00:00"/>
    <n v="108.75"/>
    <b v="1"/>
    <s v="1 Year"/>
  </r>
  <r>
    <s v="8215-NGSPE"/>
    <s v="Female"/>
    <n v="0"/>
    <s v="Yes"/>
    <s v="Yes"/>
    <n v="1"/>
    <n v="0"/>
    <n v="2"/>
    <s v="Mailed check"/>
    <n v="20"/>
    <n v="833.55"/>
    <s v="No"/>
    <x v="51"/>
    <n v="41.677499999999995"/>
    <b v="1"/>
    <b v="0"/>
    <b v="1"/>
    <b v="0"/>
    <b v="0"/>
    <x v="2"/>
    <n v="3"/>
    <d v="2016-03-23T00:00:00"/>
    <n v="20"/>
    <b v="1"/>
    <s v="2 Year"/>
  </r>
  <r>
    <s v="8216-AZUUZ"/>
    <s v="Female"/>
    <n v="0"/>
    <s v="Yes"/>
    <s v="Yes"/>
    <n v="1"/>
    <n v="2"/>
    <n v="2"/>
    <s v="Electronic check"/>
    <n v="100.4"/>
    <n v="4303.6499999999996"/>
    <s v="No"/>
    <x v="26"/>
    <n v="42.865039840637444"/>
    <b v="1"/>
    <b v="0"/>
    <b v="1"/>
    <b v="1"/>
    <b v="1"/>
    <x v="0"/>
    <n v="3"/>
    <d v="2016-02-23T00:00:00"/>
    <n v="100.4"/>
    <b v="1"/>
    <s v="2 Year"/>
  </r>
  <r>
    <s v="8217-QYOHV"/>
    <s v="Male"/>
    <n v="0"/>
    <s v="No"/>
    <s v="No"/>
    <n v="1"/>
    <n v="1"/>
    <n v="0"/>
    <s v="Mailed check"/>
    <n v="55.75"/>
    <n v="266.95"/>
    <s v="No"/>
    <x v="10"/>
    <n v="4.7883408071748876"/>
    <b v="0"/>
    <b v="0"/>
    <b v="1"/>
    <b v="1"/>
    <b v="1"/>
    <x v="0"/>
    <n v="0"/>
    <d v="2019-04-23T00:00:00"/>
    <n v="55.75"/>
    <b v="1"/>
    <s v="Month-to-Month"/>
  </r>
  <r>
    <s v="8218-FFJDS"/>
    <s v="Female"/>
    <n v="0"/>
    <s v="Yes"/>
    <s v="No"/>
    <n v="2"/>
    <n v="1"/>
    <n v="2"/>
    <s v="Bank transfer (automatic)"/>
    <n v="86.4"/>
    <n v="6058.95"/>
    <s v="No"/>
    <x v="42"/>
    <n v="70.1267361111111"/>
    <b v="1"/>
    <b v="0"/>
    <b v="1"/>
    <b v="1"/>
    <b v="1"/>
    <x v="0"/>
    <n v="1"/>
    <d v="2013-10-23T00:00:00"/>
    <n v="86.4"/>
    <b v="1"/>
    <s v="2 Year"/>
  </r>
  <r>
    <s v="8219-VYBVI"/>
    <s v="Male"/>
    <n v="0"/>
    <s v="No"/>
    <s v="Yes"/>
    <n v="2"/>
    <n v="0"/>
    <n v="2"/>
    <s v="Mailed check"/>
    <n v="25"/>
    <n v="1004.35"/>
    <s v="No"/>
    <x v="37"/>
    <n v="40.173999999999999"/>
    <b v="0"/>
    <b v="0"/>
    <b v="1"/>
    <b v="0"/>
    <b v="0"/>
    <x v="2"/>
    <n v="2"/>
    <d v="2016-04-23T00:00:00"/>
    <n v="25"/>
    <b v="1"/>
    <s v="2 Year"/>
  </r>
  <r>
    <s v="8220-OCUFY"/>
    <s v="Female"/>
    <n v="0"/>
    <s v="No"/>
    <s v="No"/>
    <n v="1"/>
    <n v="1"/>
    <n v="1"/>
    <s v="Electronic check"/>
    <n v="60.25"/>
    <n v="1258.3499999999999"/>
    <s v="No"/>
    <x v="25"/>
    <n v="20.885477178423233"/>
    <b v="1"/>
    <b v="0"/>
    <b v="1"/>
    <b v="1"/>
    <b v="1"/>
    <x v="0"/>
    <n v="0"/>
    <d v="2017-12-23T00:00:00"/>
    <n v="60.250000000000007"/>
    <b v="1"/>
    <s v="1 Year"/>
  </r>
  <r>
    <s v="8221-EQDGL"/>
    <s v="Male"/>
    <n v="0"/>
    <s v="Yes"/>
    <s v="No"/>
    <n v="1"/>
    <n v="1"/>
    <n v="0"/>
    <s v="Mailed check"/>
    <n v="61"/>
    <n v="2130.4499999999998"/>
    <s v="No"/>
    <x v="69"/>
    <n v="34.925409836065569"/>
    <b v="0"/>
    <b v="0"/>
    <b v="1"/>
    <b v="1"/>
    <b v="1"/>
    <x v="0"/>
    <n v="1"/>
    <d v="2016-10-23T00:00:00"/>
    <n v="61"/>
    <b v="1"/>
    <s v="Month-to-Month"/>
  </r>
  <r>
    <s v="8221-HVAYI"/>
    <s v="Male"/>
    <n v="0"/>
    <s v="Yes"/>
    <s v="Yes"/>
    <n v="2"/>
    <n v="1"/>
    <n v="2"/>
    <s v="Credit card (automatic)"/>
    <n v="69.150000000000006"/>
    <n v="2490.15"/>
    <s v="No"/>
    <x v="21"/>
    <n v="36.010845986984812"/>
    <b v="0"/>
    <b v="0"/>
    <b v="1"/>
    <b v="1"/>
    <b v="1"/>
    <x v="0"/>
    <n v="3"/>
    <d v="2016-08-23T00:00:00"/>
    <n v="69.150000000000006"/>
    <b v="1"/>
    <s v="2 Year"/>
  </r>
  <r>
    <s v="8224-DWCKX"/>
    <s v="Male"/>
    <n v="1"/>
    <s v="No"/>
    <s v="No"/>
    <n v="2"/>
    <n v="2"/>
    <n v="0"/>
    <s v="Credit card (automatic)"/>
    <n v="73.3"/>
    <n v="828.05"/>
    <s v="No"/>
    <x v="28"/>
    <n v="11.296725784447476"/>
    <b v="0"/>
    <b v="0"/>
    <b v="1"/>
    <b v="1"/>
    <b v="1"/>
    <x v="0"/>
    <n v="0"/>
    <d v="2018-09-23T00:00:00"/>
    <n v="73.3"/>
    <b v="1"/>
    <s v="Month-to-Month"/>
  </r>
  <r>
    <s v="8224-IVVPA"/>
    <s v="Female"/>
    <n v="0"/>
    <s v="No"/>
    <s v="No"/>
    <n v="1"/>
    <n v="1"/>
    <n v="0"/>
    <s v="Mailed check"/>
    <n v="56.7"/>
    <n v="1652.95"/>
    <s v="No"/>
    <x v="41"/>
    <n v="29.152557319223984"/>
    <b v="1"/>
    <b v="0"/>
    <b v="1"/>
    <b v="1"/>
    <b v="1"/>
    <x v="0"/>
    <n v="0"/>
    <d v="2017-03-23T00:00:00"/>
    <n v="56.7"/>
    <b v="1"/>
    <s v="Month-to-Month"/>
  </r>
  <r>
    <s v="8224-KDLKN"/>
    <s v="Male"/>
    <n v="0"/>
    <s v="Yes"/>
    <s v="Yes"/>
    <n v="2"/>
    <n v="0"/>
    <n v="2"/>
    <s v="Bank transfer (automatic)"/>
    <n v="25"/>
    <n v="1738.9"/>
    <s v="No"/>
    <x v="42"/>
    <n v="69.555999999999997"/>
    <b v="0"/>
    <b v="0"/>
    <b v="1"/>
    <b v="0"/>
    <b v="0"/>
    <x v="2"/>
    <n v="3"/>
    <d v="2013-11-23T00:00:00"/>
    <n v="25.000000000000004"/>
    <b v="1"/>
    <s v="2 Year"/>
  </r>
  <r>
    <s v="8224-UAXBZ"/>
    <s v="Female"/>
    <n v="0"/>
    <s v="Yes"/>
    <s v="No"/>
    <n v="0"/>
    <n v="1"/>
    <n v="1"/>
    <s v="Electronic check"/>
    <n v="45.35"/>
    <n v="2540.1"/>
    <s v="No"/>
    <x v="72"/>
    <n v="56.01102535832414"/>
    <b v="1"/>
    <b v="0"/>
    <b v="0"/>
    <b v="1"/>
    <b v="0"/>
    <x v="1"/>
    <n v="1"/>
    <d v="2014-12-23T00:00:00"/>
    <n v="45.35"/>
    <b v="1"/>
    <s v="1 Year"/>
  </r>
  <r>
    <s v="8225-BTJAU"/>
    <s v="Male"/>
    <n v="1"/>
    <s v="No"/>
    <s v="No"/>
    <n v="1"/>
    <n v="2"/>
    <n v="0"/>
    <s v="Electronic check"/>
    <n v="79.25"/>
    <n v="793.55"/>
    <s v="Yes"/>
    <x v="56"/>
    <n v="10.013249211356467"/>
    <b v="0"/>
    <b v="1"/>
    <b v="1"/>
    <b v="1"/>
    <b v="1"/>
    <x v="0"/>
    <n v="0"/>
    <d v="2018-10-23T00:00:00"/>
    <n v="79.25"/>
    <b v="1"/>
    <s v="Month-to-Month"/>
  </r>
  <r>
    <s v="8226-BXGES"/>
    <s v="Male"/>
    <n v="0"/>
    <s v="Yes"/>
    <s v="No"/>
    <n v="2"/>
    <n v="2"/>
    <n v="1"/>
    <s v="Bank transfer (automatic)"/>
    <n v="89.45"/>
    <n v="5692.65"/>
    <s v="No"/>
    <x v="6"/>
    <n v="63.640581330352148"/>
    <b v="0"/>
    <b v="0"/>
    <b v="1"/>
    <b v="1"/>
    <b v="1"/>
    <x v="0"/>
    <n v="1"/>
    <d v="2014-05-23T00:00:00"/>
    <n v="89.45"/>
    <b v="1"/>
    <s v="1 Year"/>
  </r>
  <r>
    <s v="8229-BUJHX"/>
    <s v="Female"/>
    <n v="0"/>
    <s v="Yes"/>
    <s v="Yes"/>
    <n v="1"/>
    <n v="0"/>
    <n v="2"/>
    <s v="Bank transfer (automatic)"/>
    <n v="20.5"/>
    <n v="1500.95"/>
    <s v="No"/>
    <x v="54"/>
    <n v="73.217073170731709"/>
    <b v="1"/>
    <b v="0"/>
    <b v="1"/>
    <b v="0"/>
    <b v="0"/>
    <x v="2"/>
    <n v="3"/>
    <d v="2013-07-23T00:00:00"/>
    <n v="20.5"/>
    <b v="1"/>
    <s v="2 Year"/>
  </r>
  <r>
    <s v="8229-MYEJZ"/>
    <s v="Female"/>
    <n v="0"/>
    <s v="No"/>
    <s v="No"/>
    <n v="1"/>
    <n v="1"/>
    <n v="0"/>
    <s v="Electronic check"/>
    <n v="51.2"/>
    <n v="498.25"/>
    <s v="No"/>
    <x v="56"/>
    <n v="9.7314453125"/>
    <b v="1"/>
    <b v="0"/>
    <b v="1"/>
    <b v="1"/>
    <b v="1"/>
    <x v="0"/>
    <n v="0"/>
    <d v="2018-11-23T00:00:00"/>
    <n v="51.2"/>
    <b v="1"/>
    <s v="Month-to-Month"/>
  </r>
  <r>
    <s v="8229-TNIQA"/>
    <s v="Female"/>
    <n v="0"/>
    <s v="No"/>
    <s v="No"/>
    <n v="1"/>
    <n v="1"/>
    <n v="0"/>
    <s v="Mailed check"/>
    <n v="45.3"/>
    <n v="196.95"/>
    <s v="Yes"/>
    <x v="1"/>
    <n v="4.3476821192052979"/>
    <b v="1"/>
    <b v="1"/>
    <b v="1"/>
    <b v="1"/>
    <b v="1"/>
    <x v="0"/>
    <n v="0"/>
    <d v="2019-04-23T00:00:00"/>
    <n v="45.3"/>
    <b v="1"/>
    <s v="Month-to-Month"/>
  </r>
  <r>
    <s v="8231-BSWXX"/>
    <s v="Male"/>
    <n v="0"/>
    <s v="No"/>
    <s v="No"/>
    <n v="2"/>
    <n v="2"/>
    <n v="1"/>
    <s v="Credit card (automatic)"/>
    <n v="79.05"/>
    <n v="5552.5"/>
    <s v="No"/>
    <x v="42"/>
    <n v="70.240354206198617"/>
    <b v="0"/>
    <b v="0"/>
    <b v="1"/>
    <b v="1"/>
    <b v="1"/>
    <x v="0"/>
    <n v="0"/>
    <d v="2013-10-23T00:00:00"/>
    <n v="79.05"/>
    <b v="1"/>
    <s v="1 Year"/>
  </r>
  <r>
    <s v="8232-CTLKO"/>
    <s v="Female"/>
    <n v="0"/>
    <s v="Yes"/>
    <s v="Yes"/>
    <n v="1"/>
    <n v="1"/>
    <n v="2"/>
    <s v="Electronic check"/>
    <n v="59.75"/>
    <n v="3996.8"/>
    <s v="No"/>
    <x v="52"/>
    <n v="66.892050209205024"/>
    <b v="1"/>
    <b v="0"/>
    <b v="1"/>
    <b v="1"/>
    <b v="1"/>
    <x v="0"/>
    <n v="3"/>
    <d v="2014-02-23T00:00:00"/>
    <n v="59.75"/>
    <b v="1"/>
    <s v="2 Year"/>
  </r>
  <r>
    <s v="8232-UTFOZ"/>
    <s v="Male"/>
    <n v="0"/>
    <s v="No"/>
    <s v="No"/>
    <n v="1"/>
    <n v="0"/>
    <n v="2"/>
    <s v="Credit card (automatic)"/>
    <n v="19.95"/>
    <n v="1399.35"/>
    <s v="No"/>
    <x v="42"/>
    <n v="70.142857142857139"/>
    <b v="0"/>
    <b v="0"/>
    <b v="1"/>
    <b v="0"/>
    <b v="0"/>
    <x v="2"/>
    <n v="0"/>
    <d v="2013-10-23T00:00:00"/>
    <n v="19.95"/>
    <b v="1"/>
    <s v="2 Year"/>
  </r>
  <r>
    <s v="8234-GSZYK"/>
    <s v="Male"/>
    <n v="0"/>
    <s v="No"/>
    <s v="No"/>
    <n v="2"/>
    <n v="0"/>
    <n v="2"/>
    <s v="Bank transfer (automatic)"/>
    <n v="26.45"/>
    <n v="1110.05"/>
    <s v="No"/>
    <x v="51"/>
    <n v="41.967863894139889"/>
    <b v="0"/>
    <b v="0"/>
    <b v="1"/>
    <b v="0"/>
    <b v="0"/>
    <x v="2"/>
    <n v="0"/>
    <d v="2016-03-23T00:00:00"/>
    <n v="26.45"/>
    <b v="1"/>
    <s v="2 Year"/>
  </r>
  <r>
    <s v="8237-ULIXL"/>
    <s v="Female"/>
    <n v="0"/>
    <s v="Yes"/>
    <s v="No"/>
    <n v="2"/>
    <n v="0"/>
    <n v="2"/>
    <s v="Credit card (automatic)"/>
    <n v="24.85"/>
    <n v="1871.85"/>
    <s v="No"/>
    <x v="73"/>
    <n v="75.325955734406435"/>
    <b v="1"/>
    <b v="0"/>
    <b v="1"/>
    <b v="0"/>
    <b v="0"/>
    <x v="2"/>
    <n v="1"/>
    <d v="2013-05-23T00:00:00"/>
    <n v="24.85"/>
    <b v="1"/>
    <s v="2 Year"/>
  </r>
  <r>
    <s v="8241-JUIQO"/>
    <s v="Female"/>
    <n v="0"/>
    <s v="No"/>
    <s v="No"/>
    <n v="1"/>
    <n v="0"/>
    <n v="1"/>
    <s v="Bank transfer (automatic)"/>
    <n v="19.45"/>
    <n v="1336.35"/>
    <s v="No"/>
    <x v="23"/>
    <n v="68.706940874035993"/>
    <b v="1"/>
    <b v="0"/>
    <b v="1"/>
    <b v="0"/>
    <b v="0"/>
    <x v="2"/>
    <n v="0"/>
    <d v="2013-12-23T00:00:00"/>
    <n v="19.45"/>
    <b v="1"/>
    <s v="1 Year"/>
  </r>
  <r>
    <s v="8242-JSVBO"/>
    <s v="Male"/>
    <n v="0"/>
    <s v="No"/>
    <s v="No"/>
    <n v="1"/>
    <n v="1"/>
    <n v="0"/>
    <s v="Bank transfer (automatic)"/>
    <n v="44.65"/>
    <n v="322.5"/>
    <s v="No"/>
    <x v="7"/>
    <n v="7.2228443449048152"/>
    <b v="0"/>
    <b v="0"/>
    <b v="1"/>
    <b v="1"/>
    <b v="1"/>
    <x v="0"/>
    <n v="0"/>
    <d v="2019-01-23T00:00:00"/>
    <n v="44.65"/>
    <b v="1"/>
    <s v="Month-to-Month"/>
  </r>
  <r>
    <s v="8242-PDSGJ"/>
    <s v="Male"/>
    <n v="0"/>
    <s v="Yes"/>
    <s v="No"/>
    <n v="0"/>
    <n v="1"/>
    <n v="2"/>
    <s v="Credit card (automatic)"/>
    <n v="39.15"/>
    <n v="2692.75"/>
    <s v="No"/>
    <x v="23"/>
    <n v="68.780332056194126"/>
    <b v="0"/>
    <b v="0"/>
    <b v="0"/>
    <b v="1"/>
    <b v="0"/>
    <x v="1"/>
    <n v="1"/>
    <d v="2013-12-23T00:00:00"/>
    <n v="39.15"/>
    <b v="1"/>
    <s v="2 Year"/>
  </r>
  <r>
    <s v="8242-SOQUO"/>
    <s v="Female"/>
    <n v="1"/>
    <s v="No"/>
    <s v="No"/>
    <n v="1"/>
    <n v="2"/>
    <n v="0"/>
    <s v="Electronic check"/>
    <n v="84.7"/>
    <n v="392.5"/>
    <s v="No"/>
    <x v="10"/>
    <n v="4.6340023612750887"/>
    <b v="1"/>
    <b v="0"/>
    <b v="1"/>
    <b v="1"/>
    <b v="1"/>
    <x v="0"/>
    <n v="0"/>
    <d v="2019-04-23T00:00:00"/>
    <n v="84.7"/>
    <b v="1"/>
    <s v="Month-to-Month"/>
  </r>
  <r>
    <s v="8245-UMPYT"/>
    <s v="Female"/>
    <n v="1"/>
    <s v="No"/>
    <s v="No"/>
    <n v="2"/>
    <n v="2"/>
    <n v="0"/>
    <s v="Electronic check"/>
    <n v="96.4"/>
    <n v="1581.2"/>
    <s v="Yes"/>
    <x v="45"/>
    <n v="16.402489626556015"/>
    <b v="1"/>
    <b v="1"/>
    <b v="1"/>
    <b v="1"/>
    <b v="1"/>
    <x v="0"/>
    <n v="0"/>
    <d v="2018-04-23T00:00:00"/>
    <n v="96.4"/>
    <b v="1"/>
    <s v="Month-to-Month"/>
  </r>
  <r>
    <s v="8246-SHFGA"/>
    <s v="Male"/>
    <n v="0"/>
    <s v="No"/>
    <s v="No"/>
    <n v="1"/>
    <n v="0"/>
    <n v="0"/>
    <s v="Credit card (automatic)"/>
    <n v="21.1"/>
    <n v="385.55"/>
    <s v="No"/>
    <x v="53"/>
    <n v="18.272511848341232"/>
    <b v="0"/>
    <b v="0"/>
    <b v="1"/>
    <b v="0"/>
    <b v="0"/>
    <x v="2"/>
    <n v="0"/>
    <d v="2018-02-23T00:00:00"/>
    <n v="21.1"/>
    <b v="1"/>
    <s v="Month-to-Month"/>
  </r>
  <r>
    <s v="8249-THVEC"/>
    <s v="Male"/>
    <n v="0"/>
    <s v="Yes"/>
    <s v="Yes"/>
    <n v="1"/>
    <n v="0"/>
    <n v="1"/>
    <s v="Mailed check"/>
    <n v="19.399999999999999"/>
    <n v="997.75"/>
    <s v="No"/>
    <x v="62"/>
    <n v="51.430412371134025"/>
    <b v="0"/>
    <b v="0"/>
    <b v="1"/>
    <b v="0"/>
    <b v="0"/>
    <x v="2"/>
    <n v="3"/>
    <d v="2015-05-23T00:00:00"/>
    <n v="19.399999999999999"/>
    <b v="1"/>
    <s v="1 Year"/>
  </r>
  <r>
    <s v="8250-ZNGGW"/>
    <s v="Female"/>
    <n v="1"/>
    <s v="No"/>
    <s v="No"/>
    <n v="1"/>
    <n v="1"/>
    <n v="0"/>
    <s v="Credit card (automatic)"/>
    <n v="59.9"/>
    <n v="287.85000000000002"/>
    <s v="No"/>
    <x v="10"/>
    <n v="4.80550918196995"/>
    <b v="1"/>
    <b v="0"/>
    <b v="1"/>
    <b v="1"/>
    <b v="1"/>
    <x v="0"/>
    <n v="0"/>
    <d v="2019-04-23T00:00:00"/>
    <n v="59.900000000000006"/>
    <b v="1"/>
    <s v="Month-to-Month"/>
  </r>
  <r>
    <s v="8257-RZAHR"/>
    <s v="Female"/>
    <n v="0"/>
    <s v="Yes"/>
    <s v="No"/>
    <n v="2"/>
    <n v="1"/>
    <n v="0"/>
    <s v="Bank transfer (automatic)"/>
    <n v="64.7"/>
    <n v="941"/>
    <s v="Yes"/>
    <x v="50"/>
    <n v="14.54404945904173"/>
    <b v="1"/>
    <b v="1"/>
    <b v="1"/>
    <b v="1"/>
    <b v="1"/>
    <x v="0"/>
    <n v="1"/>
    <d v="2018-06-23T00:00:00"/>
    <n v="64.7"/>
    <b v="1"/>
    <s v="Month-to-Month"/>
  </r>
  <r>
    <s v="8258-GSTJK"/>
    <s v="Male"/>
    <n v="1"/>
    <s v="No"/>
    <s v="No"/>
    <n v="2"/>
    <n v="2"/>
    <n v="0"/>
    <s v="Electronic check"/>
    <n v="77"/>
    <n v="237.75"/>
    <s v="Yes"/>
    <x v="3"/>
    <n v="3.0876623376623376"/>
    <b v="0"/>
    <b v="1"/>
    <b v="1"/>
    <b v="1"/>
    <b v="1"/>
    <x v="0"/>
    <n v="0"/>
    <d v="2019-05-23T00:00:00"/>
    <n v="77"/>
    <b v="1"/>
    <s v="Month-to-Month"/>
  </r>
  <r>
    <s v="8259-DZLIZ"/>
    <s v="Female"/>
    <n v="0"/>
    <s v="Yes"/>
    <s v="Yes"/>
    <n v="2"/>
    <n v="1"/>
    <n v="1"/>
    <s v="Bank transfer (automatic)"/>
    <n v="53.85"/>
    <n v="3399.85"/>
    <s v="No"/>
    <x v="49"/>
    <n v="63.135561745589598"/>
    <b v="1"/>
    <b v="0"/>
    <b v="1"/>
    <b v="1"/>
    <b v="1"/>
    <x v="0"/>
    <n v="3"/>
    <d v="2014-05-23T00:00:00"/>
    <n v="53.85"/>
    <b v="1"/>
    <s v="1 Year"/>
  </r>
  <r>
    <s v="8259-NFJTV"/>
    <s v="Female"/>
    <n v="0"/>
    <s v="Yes"/>
    <s v="Yes"/>
    <n v="0"/>
    <n v="1"/>
    <n v="0"/>
    <s v="Mailed check"/>
    <n v="34.65"/>
    <n v="246.6"/>
    <s v="No"/>
    <x v="7"/>
    <n v="7.116883116883117"/>
    <b v="1"/>
    <b v="0"/>
    <b v="0"/>
    <b v="1"/>
    <b v="0"/>
    <x v="1"/>
    <n v="3"/>
    <d v="2019-01-23T00:00:00"/>
    <n v="34.65"/>
    <b v="1"/>
    <s v="Month-to-Month"/>
  </r>
  <r>
    <s v="8260-NGFNY"/>
    <s v="Female"/>
    <n v="0"/>
    <s v="No"/>
    <s v="No"/>
    <n v="0"/>
    <n v="1"/>
    <n v="0"/>
    <s v="Mailed check"/>
    <n v="25.2"/>
    <n v="25.2"/>
    <s v="Yes"/>
    <x v="13"/>
    <n v="1"/>
    <b v="1"/>
    <b v="1"/>
    <b v="0"/>
    <b v="1"/>
    <b v="0"/>
    <x v="1"/>
    <n v="0"/>
    <d v="2019-07-23T00:00:00"/>
    <n v="25.2"/>
    <b v="1"/>
    <s v="Month-to-Month"/>
  </r>
  <r>
    <s v="8261-GWDBQ"/>
    <s v="Female"/>
    <n v="1"/>
    <s v="Yes"/>
    <s v="No"/>
    <n v="2"/>
    <n v="2"/>
    <n v="2"/>
    <s v="Bank transfer (automatic)"/>
    <n v="116.05"/>
    <n v="6925.9"/>
    <s v="No"/>
    <x v="58"/>
    <n v="59.680310211115895"/>
    <b v="1"/>
    <b v="0"/>
    <b v="1"/>
    <b v="1"/>
    <b v="1"/>
    <x v="0"/>
    <n v="1"/>
    <d v="2014-09-23T00:00:00"/>
    <n v="116.05"/>
    <b v="1"/>
    <s v="2 Year"/>
  </r>
  <r>
    <s v="8262-COGGB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8263-JQAIK"/>
    <s v="Male"/>
    <n v="1"/>
    <s v="No"/>
    <s v="No"/>
    <n v="0"/>
    <n v="1"/>
    <n v="0"/>
    <s v="Mailed check"/>
    <n v="24.45"/>
    <n v="47.5"/>
    <s v="Yes"/>
    <x v="30"/>
    <n v="1.9427402862985685"/>
    <b v="0"/>
    <b v="1"/>
    <b v="0"/>
    <b v="1"/>
    <b v="0"/>
    <x v="1"/>
    <n v="0"/>
    <d v="2019-07-23T00:00:00"/>
    <n v="24.45"/>
    <b v="1"/>
    <s v="Month-to-Month"/>
  </r>
  <r>
    <s v="8263-OKETD"/>
    <s v="Female"/>
    <n v="0"/>
    <s v="No"/>
    <s v="No"/>
    <n v="2"/>
    <n v="1"/>
    <n v="0"/>
    <s v="Credit card (automatic)"/>
    <n v="68.900000000000006"/>
    <n v="1370.35"/>
    <s v="No"/>
    <x v="74"/>
    <n v="19.888969521044991"/>
    <b v="1"/>
    <b v="0"/>
    <b v="1"/>
    <b v="1"/>
    <b v="1"/>
    <x v="0"/>
    <n v="0"/>
    <d v="2018-01-23T00:00:00"/>
    <n v="68.900000000000006"/>
    <b v="1"/>
    <s v="Month-to-Month"/>
  </r>
  <r>
    <s v="8263-QMNTJ"/>
    <s v="Male"/>
    <n v="0"/>
    <s v="Yes"/>
    <s v="No"/>
    <n v="2"/>
    <n v="2"/>
    <n v="2"/>
    <s v="Electronic check"/>
    <n v="115.55"/>
    <n v="8425.2999999999993"/>
    <s v="No"/>
    <x v="54"/>
    <n v="72.914755517092161"/>
    <b v="0"/>
    <b v="0"/>
    <b v="1"/>
    <b v="1"/>
    <b v="1"/>
    <x v="0"/>
    <n v="1"/>
    <d v="2013-08-23T00:00:00"/>
    <n v="115.55"/>
    <b v="1"/>
    <s v="2 Year"/>
  </r>
  <r>
    <s v="8265-HKSOW"/>
    <s v="Female"/>
    <n v="0"/>
    <s v="Yes"/>
    <s v="Yes"/>
    <n v="2"/>
    <n v="2"/>
    <n v="2"/>
    <s v="Credit card (automatic)"/>
    <n v="107.45"/>
    <n v="7658.3"/>
    <s v="No"/>
    <x v="20"/>
    <n v="71.273150302466263"/>
    <b v="1"/>
    <b v="0"/>
    <b v="1"/>
    <b v="1"/>
    <b v="1"/>
    <x v="0"/>
    <n v="3"/>
    <d v="2013-09-23T00:00:00"/>
    <n v="107.45"/>
    <b v="1"/>
    <s v="2 Year"/>
  </r>
  <r>
    <s v="8266-VBFQL"/>
    <s v="Male"/>
    <n v="0"/>
    <s v="No"/>
    <s v="No"/>
    <n v="1"/>
    <n v="2"/>
    <n v="0"/>
    <s v="Electronic check"/>
    <n v="90.4"/>
    <n v="356.65"/>
    <s v="No"/>
    <x v="1"/>
    <n v="3.9452433628318579"/>
    <b v="0"/>
    <b v="0"/>
    <b v="1"/>
    <b v="1"/>
    <b v="1"/>
    <x v="0"/>
    <n v="0"/>
    <d v="2019-05-23T00:00:00"/>
    <n v="90.4"/>
    <b v="1"/>
    <s v="Month-to-Month"/>
  </r>
  <r>
    <s v="8267-KFGYD"/>
    <s v="Male"/>
    <n v="0"/>
    <s v="No"/>
    <s v="Yes"/>
    <n v="1"/>
    <n v="0"/>
    <n v="0"/>
    <s v="Mailed check"/>
    <n v="21.05"/>
    <n v="21.05"/>
    <s v="No"/>
    <x v="13"/>
    <n v="1"/>
    <b v="0"/>
    <b v="0"/>
    <b v="1"/>
    <b v="0"/>
    <b v="0"/>
    <x v="2"/>
    <n v="2"/>
    <d v="2019-07-23T00:00:00"/>
    <n v="21.05"/>
    <b v="1"/>
    <s v="Month-to-Month"/>
  </r>
  <r>
    <s v="8267-ZNYVZ"/>
    <s v="Female"/>
    <n v="0"/>
    <s v="Yes"/>
    <s v="No"/>
    <n v="1"/>
    <n v="2"/>
    <n v="1"/>
    <s v="Electronic check"/>
    <n v="103.75"/>
    <n v="3361.05"/>
    <s v="Yes"/>
    <x v="66"/>
    <n v="32.395662650602411"/>
    <b v="1"/>
    <b v="1"/>
    <b v="1"/>
    <b v="1"/>
    <b v="1"/>
    <x v="0"/>
    <n v="1"/>
    <d v="2016-12-23T00:00:00"/>
    <n v="103.75"/>
    <b v="1"/>
    <s v="1 Year"/>
  </r>
  <r>
    <s v="8268-YDIXR"/>
    <s v="Male"/>
    <n v="0"/>
    <s v="Yes"/>
    <s v="No"/>
    <n v="2"/>
    <n v="2"/>
    <n v="1"/>
    <s v="Electronic check"/>
    <n v="93.15"/>
    <n v="5253.95"/>
    <s v="No"/>
    <x v="72"/>
    <n v="56.403113258185719"/>
    <b v="0"/>
    <b v="0"/>
    <b v="1"/>
    <b v="1"/>
    <b v="1"/>
    <x v="0"/>
    <n v="1"/>
    <d v="2014-12-23T00:00:00"/>
    <n v="93.15"/>
    <b v="1"/>
    <s v="1 Year"/>
  </r>
  <r>
    <s v="8270-RKSAP"/>
    <s v="Male"/>
    <n v="0"/>
    <s v="No"/>
    <s v="No"/>
    <n v="1"/>
    <n v="2"/>
    <n v="0"/>
    <s v="Electronic check"/>
    <n v="70.5"/>
    <n v="597.9"/>
    <s v="No"/>
    <x v="4"/>
    <n v="8.4808510638297872"/>
    <b v="0"/>
    <b v="0"/>
    <b v="1"/>
    <b v="1"/>
    <b v="1"/>
    <x v="0"/>
    <n v="0"/>
    <d v="2018-12-23T00:00:00"/>
    <n v="70.5"/>
    <b v="1"/>
    <s v="Month-to-Month"/>
  </r>
  <r>
    <s v="8272-ONJLV"/>
    <s v="Male"/>
    <n v="0"/>
    <s v="No"/>
    <s v="No"/>
    <n v="1"/>
    <n v="2"/>
    <n v="1"/>
    <s v="Electronic check"/>
    <n v="95.7"/>
    <n v="1184"/>
    <s v="No"/>
    <x v="39"/>
    <n v="12.371995820271682"/>
    <b v="0"/>
    <b v="0"/>
    <b v="1"/>
    <b v="1"/>
    <b v="1"/>
    <x v="0"/>
    <n v="0"/>
    <d v="2018-08-23T00:00:00"/>
    <n v="95.7"/>
    <b v="1"/>
    <s v="1 Year"/>
  </r>
  <r>
    <s v="8276-MQBYC"/>
    <s v="Male"/>
    <n v="1"/>
    <s v="No"/>
    <s v="No"/>
    <n v="2"/>
    <n v="2"/>
    <n v="0"/>
    <s v="Electronic check"/>
    <n v="97.8"/>
    <n v="4913.3"/>
    <s v="Yes"/>
    <x v="68"/>
    <n v="50.238241308793462"/>
    <b v="0"/>
    <b v="1"/>
    <b v="1"/>
    <b v="1"/>
    <b v="1"/>
    <x v="0"/>
    <n v="0"/>
    <d v="2015-06-23T00:00:00"/>
    <n v="97.8"/>
    <b v="1"/>
    <s v="Month-to-Month"/>
  </r>
  <r>
    <s v="8277-RVRSV"/>
    <s v="Female"/>
    <n v="0"/>
    <s v="Yes"/>
    <s v="Yes"/>
    <n v="2"/>
    <n v="0"/>
    <n v="1"/>
    <s v="Credit card (automatic)"/>
    <n v="24.15"/>
    <n v="800.3"/>
    <s v="No"/>
    <x v="12"/>
    <n v="33.138716356107658"/>
    <b v="1"/>
    <b v="0"/>
    <b v="1"/>
    <b v="0"/>
    <b v="0"/>
    <x v="2"/>
    <n v="3"/>
    <d v="2016-11-23T00:00:00"/>
    <n v="24.150000000000002"/>
    <b v="1"/>
    <s v="1 Year"/>
  </r>
  <r>
    <s v="8280-MQRQN"/>
    <s v="Female"/>
    <n v="0"/>
    <s v="No"/>
    <s v="No"/>
    <n v="1"/>
    <n v="1"/>
    <n v="0"/>
    <s v="Mailed check"/>
    <n v="50.45"/>
    <n v="50.45"/>
    <s v="Yes"/>
    <x v="13"/>
    <n v="1"/>
    <b v="1"/>
    <b v="1"/>
    <b v="1"/>
    <b v="1"/>
    <b v="1"/>
    <x v="0"/>
    <n v="0"/>
    <d v="2019-07-23T00:00:00"/>
    <n v="50.45"/>
    <b v="1"/>
    <s v="Month-to-Month"/>
  </r>
  <r>
    <s v="8285-ABVLB"/>
    <s v="Female"/>
    <n v="0"/>
    <s v="Yes"/>
    <s v="No"/>
    <n v="1"/>
    <n v="0"/>
    <n v="2"/>
    <s v="Credit card (automatic)"/>
    <n v="19.850000000000001"/>
    <n v="1328.35"/>
    <s v="No"/>
    <x v="52"/>
    <n v="66.919395465994953"/>
    <b v="1"/>
    <b v="0"/>
    <b v="1"/>
    <b v="0"/>
    <b v="0"/>
    <x v="2"/>
    <n v="1"/>
    <d v="2014-02-23T00:00:00"/>
    <n v="19.850000000000001"/>
    <b v="1"/>
    <s v="2 Year"/>
  </r>
  <r>
    <s v="8286-AFUYI"/>
    <s v="Male"/>
    <n v="0"/>
    <s v="No"/>
    <s v="No"/>
    <n v="1"/>
    <n v="1"/>
    <n v="0"/>
    <s v="Electronic check"/>
    <n v="47.95"/>
    <n v="47.95"/>
    <s v="No"/>
    <x v="13"/>
    <n v="1"/>
    <b v="0"/>
    <b v="0"/>
    <b v="1"/>
    <b v="1"/>
    <b v="1"/>
    <x v="0"/>
    <n v="0"/>
    <d v="2019-07-23T00:00:00"/>
    <n v="47.95"/>
    <b v="1"/>
    <s v="Month-to-Month"/>
  </r>
  <r>
    <s v="8290-YWKHZ"/>
    <s v="Female"/>
    <n v="1"/>
    <s v="Yes"/>
    <s v="No"/>
    <n v="2"/>
    <n v="2"/>
    <n v="0"/>
    <s v="Electronic check"/>
    <n v="93.2"/>
    <n v="2931"/>
    <s v="Yes"/>
    <x v="60"/>
    <n v="31.448497854077253"/>
    <b v="1"/>
    <b v="1"/>
    <b v="1"/>
    <b v="1"/>
    <b v="1"/>
    <x v="0"/>
    <n v="1"/>
    <d v="2017-01-23T00:00:00"/>
    <n v="93.2"/>
    <b v="1"/>
    <s v="Month-to-Month"/>
  </r>
  <r>
    <s v="8292-FRFZQ"/>
    <s v="Female"/>
    <n v="0"/>
    <s v="No"/>
    <s v="No"/>
    <n v="0"/>
    <n v="1"/>
    <n v="1"/>
    <s v="Bank transfer (automatic)"/>
    <n v="41.15"/>
    <n v="1700.9"/>
    <s v="No"/>
    <x v="71"/>
    <n v="41.334143377885788"/>
    <b v="1"/>
    <b v="0"/>
    <b v="0"/>
    <b v="1"/>
    <b v="0"/>
    <x v="1"/>
    <n v="0"/>
    <d v="2016-03-23T00:00:00"/>
    <n v="41.15"/>
    <b v="1"/>
    <s v="1 Year"/>
  </r>
  <r>
    <s v="8292-ITGYJ"/>
    <s v="Female"/>
    <n v="0"/>
    <s v="Yes"/>
    <s v="Yes"/>
    <n v="2"/>
    <n v="0"/>
    <n v="2"/>
    <s v="Bank transfer (automatic)"/>
    <n v="24.65"/>
    <n v="1138.8"/>
    <s v="No"/>
    <x v="55"/>
    <n v="46.198782961460445"/>
    <b v="1"/>
    <b v="0"/>
    <b v="1"/>
    <b v="0"/>
    <b v="0"/>
    <x v="2"/>
    <n v="3"/>
    <d v="2015-10-23T00:00:00"/>
    <n v="24.65"/>
    <b v="1"/>
    <s v="2 Year"/>
  </r>
  <r>
    <s v="8292-TYSPY"/>
    <s v="Male"/>
    <n v="0"/>
    <s v="No"/>
    <s v="No"/>
    <n v="1"/>
    <n v="1"/>
    <n v="0"/>
    <s v="Credit card (automatic)"/>
    <n v="55"/>
    <n v="1046.5"/>
    <s v="Yes"/>
    <x v="57"/>
    <n v="19.027272727272727"/>
    <b v="0"/>
    <b v="1"/>
    <b v="1"/>
    <b v="1"/>
    <b v="1"/>
    <x v="0"/>
    <n v="0"/>
    <d v="2018-01-23T00:00:00"/>
    <n v="55"/>
    <b v="1"/>
    <s v="Month-to-Month"/>
  </r>
  <r>
    <s v="8294-UIMBA"/>
    <s v="Female"/>
    <n v="0"/>
    <s v="No"/>
    <s v="No"/>
    <n v="1"/>
    <n v="2"/>
    <n v="1"/>
    <s v="Bank transfer (automatic)"/>
    <n v="94.4"/>
    <n v="2638.1"/>
    <s v="No"/>
    <x v="33"/>
    <n v="27.945974576271183"/>
    <b v="1"/>
    <b v="0"/>
    <b v="1"/>
    <b v="1"/>
    <b v="1"/>
    <x v="0"/>
    <n v="0"/>
    <d v="2017-05-23T00:00:00"/>
    <n v="94.4"/>
    <b v="1"/>
    <s v="1 Year"/>
  </r>
  <r>
    <s v="8295-FHIVV"/>
    <s v="Male"/>
    <n v="0"/>
    <s v="No"/>
    <s v="No"/>
    <n v="1"/>
    <n v="0"/>
    <n v="0"/>
    <s v="Mailed check"/>
    <n v="19.399999999999999"/>
    <n v="168.65"/>
    <s v="No"/>
    <x v="0"/>
    <n v="8.6932989690721651"/>
    <b v="0"/>
    <b v="0"/>
    <b v="1"/>
    <b v="0"/>
    <b v="0"/>
    <x v="2"/>
    <n v="0"/>
    <d v="2018-12-23T00:00:00"/>
    <n v="19.399999999999999"/>
    <b v="1"/>
    <s v="Month-to-Month"/>
  </r>
  <r>
    <s v="8295-KMENE"/>
    <s v="Female"/>
    <n v="0"/>
    <s v="Yes"/>
    <s v="Yes"/>
    <n v="2"/>
    <n v="1"/>
    <n v="2"/>
    <s v="Mailed check"/>
    <n v="76.45"/>
    <n v="4519.5"/>
    <s v="No"/>
    <x v="27"/>
    <n v="59.117069980379334"/>
    <b v="1"/>
    <b v="0"/>
    <b v="1"/>
    <b v="1"/>
    <b v="1"/>
    <x v="0"/>
    <n v="3"/>
    <d v="2014-09-23T00:00:00"/>
    <n v="76.45"/>
    <b v="1"/>
    <s v="2 Year"/>
  </r>
  <r>
    <s v="8305-VHZBZ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8309-IEYJD"/>
    <s v="Female"/>
    <n v="1"/>
    <s v="No"/>
    <s v="No"/>
    <n v="1"/>
    <n v="2"/>
    <n v="0"/>
    <s v="Mailed check"/>
    <n v="70.599999999999994"/>
    <n v="70.599999999999994"/>
    <s v="No"/>
    <x v="13"/>
    <n v="1"/>
    <b v="1"/>
    <b v="0"/>
    <b v="1"/>
    <b v="1"/>
    <b v="1"/>
    <x v="0"/>
    <n v="0"/>
    <d v="2019-07-23T00:00:00"/>
    <n v="70.599999999999994"/>
    <b v="1"/>
    <s v="Month-to-Month"/>
  </r>
  <r>
    <s v="8309-PPCED"/>
    <s v="Female"/>
    <n v="0"/>
    <s v="Yes"/>
    <s v="No"/>
    <n v="2"/>
    <n v="2"/>
    <n v="2"/>
    <s v="Bank transfer (automatic)"/>
    <n v="110.45"/>
    <n v="7982.5"/>
    <s v="No"/>
    <x v="5"/>
    <n v="72.27252150294251"/>
    <b v="1"/>
    <b v="0"/>
    <b v="1"/>
    <b v="1"/>
    <b v="1"/>
    <x v="0"/>
    <n v="1"/>
    <d v="2013-08-23T00:00:00"/>
    <n v="110.45"/>
    <b v="1"/>
    <s v="2 Year"/>
  </r>
  <r>
    <s v="8311-UEUAB"/>
    <s v="Female"/>
    <n v="0"/>
    <s v="Yes"/>
    <s v="Yes"/>
    <n v="2"/>
    <n v="1"/>
    <n v="2"/>
    <s v="Electronic check"/>
    <n v="75.5"/>
    <n v="5229.45"/>
    <s v="No"/>
    <x v="23"/>
    <n v="69.264238410596022"/>
    <b v="1"/>
    <b v="0"/>
    <b v="1"/>
    <b v="1"/>
    <b v="1"/>
    <x v="0"/>
    <n v="3"/>
    <d v="2013-11-23T00:00:00"/>
    <n v="75.5"/>
    <b v="1"/>
    <s v="2 Year"/>
  </r>
  <r>
    <s v="8313-AFGBW"/>
    <s v="Male"/>
    <n v="0"/>
    <s v="Yes"/>
    <s v="No"/>
    <n v="1"/>
    <n v="1"/>
    <n v="2"/>
    <s v="Electronic check"/>
    <n v="73.599999999999994"/>
    <n v="3522.65"/>
    <s v="No"/>
    <x v="46"/>
    <n v="47.862092391304351"/>
    <b v="0"/>
    <b v="0"/>
    <b v="1"/>
    <b v="1"/>
    <b v="1"/>
    <x v="0"/>
    <n v="1"/>
    <d v="2015-09-23T00:00:00"/>
    <n v="73.599999999999994"/>
    <b v="1"/>
    <s v="2 Year"/>
  </r>
  <r>
    <s v="8313-KTIHG"/>
    <s v="Male"/>
    <n v="0"/>
    <s v="No"/>
    <s v="No"/>
    <n v="1"/>
    <n v="1"/>
    <n v="0"/>
    <s v="Electronic check"/>
    <n v="61.3"/>
    <n v="249.4"/>
    <s v="No"/>
    <x v="1"/>
    <n v="4.068515497553018"/>
    <b v="0"/>
    <b v="0"/>
    <b v="1"/>
    <b v="1"/>
    <b v="1"/>
    <x v="0"/>
    <n v="0"/>
    <d v="2019-04-23T00:00:00"/>
    <n v="61.3"/>
    <b v="1"/>
    <s v="Month-to-Month"/>
  </r>
  <r>
    <s v="8313-NDOIA"/>
    <s v="Female"/>
    <n v="0"/>
    <s v="No"/>
    <s v="No"/>
    <n v="2"/>
    <n v="2"/>
    <n v="0"/>
    <s v="Electronic check"/>
    <n v="104.15"/>
    <n v="2494.65"/>
    <s v="No"/>
    <x v="19"/>
    <n v="23.952472395583293"/>
    <b v="1"/>
    <b v="0"/>
    <b v="1"/>
    <b v="1"/>
    <b v="1"/>
    <x v="0"/>
    <n v="0"/>
    <d v="2017-09-23T00:00:00"/>
    <n v="104.15"/>
    <b v="1"/>
    <s v="Month-to-Month"/>
  </r>
  <r>
    <s v="8314-DPQHL"/>
    <s v="Male"/>
    <n v="0"/>
    <s v="No"/>
    <s v="No"/>
    <n v="0"/>
    <n v="1"/>
    <n v="1"/>
    <s v="Mailed check"/>
    <n v="50.8"/>
    <n v="463.6"/>
    <s v="No"/>
    <x v="0"/>
    <n v="9.1259842519685055"/>
    <b v="0"/>
    <b v="0"/>
    <b v="0"/>
    <b v="1"/>
    <b v="0"/>
    <x v="1"/>
    <n v="0"/>
    <d v="2018-11-23T00:00:00"/>
    <n v="50.8"/>
    <b v="1"/>
    <s v="1 Year"/>
  </r>
  <r>
    <s v="8314-HTWVE"/>
    <s v="Female"/>
    <n v="0"/>
    <s v="Yes"/>
    <s v="Yes"/>
    <n v="1"/>
    <n v="0"/>
    <n v="2"/>
    <s v="Mailed check"/>
    <n v="19.850000000000001"/>
    <n v="144.15"/>
    <s v="No"/>
    <x v="7"/>
    <n v="7.261964735516373"/>
    <b v="1"/>
    <b v="0"/>
    <b v="1"/>
    <b v="0"/>
    <b v="0"/>
    <x v="2"/>
    <n v="3"/>
    <d v="2019-01-23T00:00:00"/>
    <n v="19.850000000000001"/>
    <b v="1"/>
    <s v="2 Year"/>
  </r>
  <r>
    <s v="8316-BBQAY"/>
    <s v="Female"/>
    <n v="0"/>
    <s v="No"/>
    <s v="No"/>
    <n v="0"/>
    <n v="1"/>
    <n v="2"/>
    <s v="Credit card (automatic)"/>
    <n v="59.95"/>
    <n v="3921.1"/>
    <s v="No"/>
    <x v="24"/>
    <n v="65.406171809841524"/>
    <b v="1"/>
    <b v="0"/>
    <b v="0"/>
    <b v="1"/>
    <b v="0"/>
    <x v="1"/>
    <n v="0"/>
    <d v="2014-03-23T00:00:00"/>
    <n v="59.95000000000001"/>
    <b v="1"/>
    <s v="2 Year"/>
  </r>
  <r>
    <s v="8317-BVKSO"/>
    <s v="Male"/>
    <n v="0"/>
    <s v="No"/>
    <s v="No"/>
    <n v="1"/>
    <n v="0"/>
    <n v="0"/>
    <s v="Electronic check"/>
    <n v="20.05"/>
    <n v="299.3"/>
    <s v="No"/>
    <x v="50"/>
    <n v="14.927680798004987"/>
    <b v="0"/>
    <b v="0"/>
    <b v="1"/>
    <b v="0"/>
    <b v="0"/>
    <x v="2"/>
    <n v="0"/>
    <d v="2018-06-23T00:00:00"/>
    <n v="20.05"/>
    <b v="1"/>
    <s v="Month-to-Month"/>
  </r>
  <r>
    <s v="8318-LCNBW"/>
    <s v="Male"/>
    <n v="0"/>
    <s v="Yes"/>
    <s v="No"/>
    <n v="0"/>
    <n v="1"/>
    <n v="1"/>
    <s v="Credit card (automatic)"/>
    <n v="53.15"/>
    <n v="1930.9"/>
    <s v="No"/>
    <x v="21"/>
    <n v="36.329256820319856"/>
    <b v="0"/>
    <b v="0"/>
    <b v="0"/>
    <b v="1"/>
    <b v="0"/>
    <x v="1"/>
    <n v="1"/>
    <d v="2016-08-23T00:00:00"/>
    <n v="53.149999999999991"/>
    <b v="1"/>
    <s v="1 Year"/>
  </r>
  <r>
    <s v="8319-QBEHW"/>
    <s v="Male"/>
    <n v="0"/>
    <s v="No"/>
    <s v="Yes"/>
    <n v="0"/>
    <n v="1"/>
    <n v="1"/>
    <s v="Bank transfer (automatic)"/>
    <n v="39.950000000000003"/>
    <n v="1023.75"/>
    <s v="No"/>
    <x v="32"/>
    <n v="25.625782227784729"/>
    <b v="0"/>
    <b v="0"/>
    <b v="0"/>
    <b v="1"/>
    <b v="0"/>
    <x v="1"/>
    <n v="2"/>
    <d v="2017-07-23T00:00:00"/>
    <n v="39.950000000000003"/>
    <b v="1"/>
    <s v="1 Year"/>
  </r>
  <r>
    <s v="8325-QRPZR"/>
    <s v="Female"/>
    <n v="0"/>
    <s v="No"/>
    <s v="No"/>
    <n v="1"/>
    <n v="2"/>
    <n v="0"/>
    <s v="Electronic check"/>
    <n v="75.150000000000006"/>
    <n v="525"/>
    <s v="No"/>
    <x v="7"/>
    <n v="6.9860279441117763"/>
    <b v="1"/>
    <b v="0"/>
    <b v="1"/>
    <b v="1"/>
    <b v="1"/>
    <x v="0"/>
    <n v="0"/>
    <d v="2019-02-23T00:00:00"/>
    <n v="75.150000000000006"/>
    <b v="1"/>
    <s v="Month-to-Month"/>
  </r>
  <r>
    <s v="8327-LZKAS"/>
    <s v="Female"/>
    <n v="1"/>
    <s v="Yes"/>
    <s v="No"/>
    <n v="2"/>
    <n v="2"/>
    <n v="1"/>
    <s v="Electronic check"/>
    <n v="107.55"/>
    <n v="4533.8999999999996"/>
    <s v="Yes"/>
    <x v="51"/>
    <n v="42.156206415620638"/>
    <b v="1"/>
    <b v="1"/>
    <b v="1"/>
    <b v="1"/>
    <b v="1"/>
    <x v="0"/>
    <n v="1"/>
    <d v="2016-02-23T00:00:00"/>
    <n v="107.55"/>
    <b v="1"/>
    <s v="1 Year"/>
  </r>
  <r>
    <s v="8327-WKMIE"/>
    <s v="Male"/>
    <n v="0"/>
    <s v="No"/>
    <s v="No"/>
    <n v="1"/>
    <n v="0"/>
    <n v="1"/>
    <s v="Credit card (automatic)"/>
    <n v="20.149999999999999"/>
    <n v="785.75"/>
    <s v="No"/>
    <x v="38"/>
    <n v="38.995037220843678"/>
    <b v="0"/>
    <b v="0"/>
    <b v="1"/>
    <b v="0"/>
    <b v="0"/>
    <x v="2"/>
    <n v="0"/>
    <d v="2016-06-23T00:00:00"/>
    <n v="20.149999999999999"/>
    <b v="1"/>
    <s v="1 Year"/>
  </r>
  <r>
    <s v="8328-SKJNO"/>
    <s v="Male"/>
    <n v="0"/>
    <s v="No"/>
    <s v="Yes"/>
    <n v="0"/>
    <n v="1"/>
    <n v="1"/>
    <s v="Bank transfer (automatic)"/>
    <n v="40.65"/>
    <n v="947.4"/>
    <s v="No"/>
    <x v="64"/>
    <n v="23.306273062730629"/>
    <b v="0"/>
    <b v="0"/>
    <b v="0"/>
    <b v="1"/>
    <b v="0"/>
    <x v="1"/>
    <n v="2"/>
    <d v="2017-09-23T00:00:00"/>
    <n v="40.65"/>
    <b v="1"/>
    <s v="1 Year"/>
  </r>
  <r>
    <s v="8329-GWVPJ"/>
    <s v="Female"/>
    <n v="0"/>
    <s v="Yes"/>
    <s v="Yes"/>
    <n v="1"/>
    <n v="2"/>
    <n v="0"/>
    <s v="Bank transfer (automatic)"/>
    <n v="69.75"/>
    <n v="3557.7"/>
    <s v="No"/>
    <x v="62"/>
    <n v="51.00645161290322"/>
    <b v="1"/>
    <b v="0"/>
    <b v="1"/>
    <b v="1"/>
    <b v="1"/>
    <x v="0"/>
    <n v="3"/>
    <d v="2015-05-23T00:00:00"/>
    <n v="69.75"/>
    <b v="1"/>
    <s v="Month-to-Month"/>
  </r>
  <r>
    <s v="8329-IBCTI"/>
    <s v="Female"/>
    <n v="0"/>
    <s v="No"/>
    <s v="No"/>
    <n v="1"/>
    <n v="0"/>
    <n v="0"/>
    <s v="Mailed check"/>
    <n v="19.649999999999999"/>
    <n v="19.649999999999999"/>
    <s v="Yes"/>
    <x v="13"/>
    <n v="1"/>
    <b v="1"/>
    <b v="1"/>
    <b v="1"/>
    <b v="0"/>
    <b v="0"/>
    <x v="2"/>
    <n v="0"/>
    <d v="2019-07-23T00:00:00"/>
    <n v="19.649999999999999"/>
    <b v="1"/>
    <s v="Month-to-Month"/>
  </r>
  <r>
    <s v="8329-UTMVM"/>
    <s v="Male"/>
    <n v="1"/>
    <s v="No"/>
    <s v="No"/>
    <n v="2"/>
    <n v="2"/>
    <n v="1"/>
    <s v="Bank transfer (automatic)"/>
    <n v="104.65"/>
    <n v="2964"/>
    <s v="No"/>
    <x v="33"/>
    <n v="28.322981366459626"/>
    <b v="0"/>
    <b v="0"/>
    <b v="1"/>
    <b v="1"/>
    <b v="1"/>
    <x v="0"/>
    <n v="0"/>
    <d v="2017-04-23T00:00:00"/>
    <n v="104.65"/>
    <b v="1"/>
    <s v="1 Year"/>
  </r>
  <r>
    <s v="8331-ZXFOE"/>
    <s v="Female"/>
    <n v="0"/>
    <s v="No"/>
    <s v="No"/>
    <n v="2"/>
    <n v="1"/>
    <n v="1"/>
    <s v="Credit card (automatic)"/>
    <n v="71.099999999999994"/>
    <n v="4299.2"/>
    <s v="No"/>
    <x v="58"/>
    <n v="60.466947960618846"/>
    <b v="1"/>
    <b v="0"/>
    <b v="1"/>
    <b v="1"/>
    <b v="1"/>
    <x v="0"/>
    <n v="0"/>
    <d v="2014-08-23T00:00:00"/>
    <n v="71.099999999999994"/>
    <b v="1"/>
    <s v="1 Year"/>
  </r>
  <r>
    <s v="8332-OSJDW"/>
    <s v="Male"/>
    <n v="0"/>
    <s v="Yes"/>
    <s v="Yes"/>
    <n v="2"/>
    <n v="0"/>
    <n v="1"/>
    <s v="Mailed check"/>
    <n v="26.4"/>
    <n v="314.95"/>
    <s v="No"/>
    <x v="39"/>
    <n v="11.929924242424242"/>
    <b v="0"/>
    <b v="0"/>
    <b v="1"/>
    <b v="0"/>
    <b v="0"/>
    <x v="2"/>
    <n v="3"/>
    <d v="2018-09-23T00:00:00"/>
    <n v="26.4"/>
    <b v="1"/>
    <s v="1 Year"/>
  </r>
  <r>
    <s v="8336-TAVKX"/>
    <s v="Female"/>
    <n v="1"/>
    <s v="Yes"/>
    <s v="No"/>
    <n v="2"/>
    <n v="1"/>
    <n v="2"/>
    <s v="Bank transfer (automatic)"/>
    <n v="78.45"/>
    <n v="5682.25"/>
    <s v="No"/>
    <x v="5"/>
    <n v="72.4314850223072"/>
    <b v="1"/>
    <b v="0"/>
    <b v="1"/>
    <b v="1"/>
    <b v="1"/>
    <x v="0"/>
    <n v="1"/>
    <d v="2013-08-23T00:00:00"/>
    <n v="78.45"/>
    <b v="1"/>
    <s v="2 Year"/>
  </r>
  <r>
    <s v="8337-MSSXB"/>
    <s v="Female"/>
    <n v="0"/>
    <s v="No"/>
    <s v="No"/>
    <n v="1"/>
    <n v="2"/>
    <n v="0"/>
    <s v="Electronic check"/>
    <n v="86.3"/>
    <n v="1180.95"/>
    <s v="Yes"/>
    <x v="35"/>
    <n v="13.684241019698726"/>
    <b v="1"/>
    <b v="1"/>
    <b v="1"/>
    <b v="1"/>
    <b v="1"/>
    <x v="0"/>
    <n v="0"/>
    <d v="2018-07-23T00:00:00"/>
    <n v="86.3"/>
    <b v="1"/>
    <s v="Month-to-Month"/>
  </r>
  <r>
    <s v="8337-UPOAQ"/>
    <s v="Male"/>
    <n v="1"/>
    <s v="Yes"/>
    <s v="No"/>
    <n v="2"/>
    <n v="2"/>
    <n v="0"/>
    <s v="Electronic check"/>
    <n v="89.8"/>
    <n v="914.3"/>
    <s v="Yes"/>
    <x v="56"/>
    <n v="10.1815144766147"/>
    <b v="0"/>
    <b v="1"/>
    <b v="1"/>
    <b v="1"/>
    <b v="1"/>
    <x v="0"/>
    <n v="1"/>
    <d v="2018-10-23T00:00:00"/>
    <n v="89.8"/>
    <b v="1"/>
    <s v="Month-to-Month"/>
  </r>
  <r>
    <s v="8338-QIUNR"/>
    <s v="Male"/>
    <n v="0"/>
    <s v="Yes"/>
    <s v="Yes"/>
    <n v="2"/>
    <n v="1"/>
    <n v="2"/>
    <s v="Credit card (automatic)"/>
    <n v="66.5"/>
    <n v="4811.6000000000004"/>
    <s v="No"/>
    <x v="5"/>
    <n v="72.354887218045121"/>
    <b v="0"/>
    <b v="0"/>
    <b v="1"/>
    <b v="1"/>
    <b v="1"/>
    <x v="0"/>
    <n v="3"/>
    <d v="2013-08-23T00:00:00"/>
    <n v="66.5"/>
    <b v="1"/>
    <s v="2 Year"/>
  </r>
  <r>
    <s v="8344-WFMFH"/>
    <s v="Male"/>
    <n v="0"/>
    <s v="No"/>
    <s v="Yes"/>
    <n v="1"/>
    <n v="1"/>
    <n v="0"/>
    <s v="Electronic check"/>
    <n v="50.1"/>
    <n v="484.05"/>
    <s v="No"/>
    <x v="56"/>
    <n v="9.6616766467065869"/>
    <b v="0"/>
    <b v="0"/>
    <b v="1"/>
    <b v="1"/>
    <b v="1"/>
    <x v="0"/>
    <n v="2"/>
    <d v="2018-11-23T00:00:00"/>
    <n v="50.1"/>
    <b v="1"/>
    <s v="Month-to-Month"/>
  </r>
  <r>
    <s v="8345-MVDYC"/>
    <s v="Female"/>
    <n v="0"/>
    <s v="No"/>
    <s v="No"/>
    <n v="1"/>
    <n v="1"/>
    <n v="2"/>
    <s v="Bank transfer (automatic)"/>
    <n v="81.650000000000006"/>
    <n v="3618.7"/>
    <s v="No"/>
    <x v="22"/>
    <n v="44.319657072872012"/>
    <b v="1"/>
    <b v="0"/>
    <b v="1"/>
    <b v="1"/>
    <b v="1"/>
    <x v="0"/>
    <n v="0"/>
    <d v="2015-12-23T00:00:00"/>
    <n v="81.650000000000006"/>
    <b v="1"/>
    <s v="2 Year"/>
  </r>
  <r>
    <s v="8347-GDTMP"/>
    <s v="Female"/>
    <n v="0"/>
    <s v="Yes"/>
    <s v="No"/>
    <n v="1"/>
    <n v="0"/>
    <n v="2"/>
    <s v="Credit card (automatic)"/>
    <n v="19.45"/>
    <n v="1225.6500000000001"/>
    <s v="No"/>
    <x v="49"/>
    <n v="63.015424164524426"/>
    <b v="1"/>
    <b v="0"/>
    <b v="1"/>
    <b v="0"/>
    <b v="0"/>
    <x v="2"/>
    <n v="1"/>
    <d v="2014-05-23T00:00:00"/>
    <n v="19.45"/>
    <b v="1"/>
    <s v="2 Year"/>
  </r>
  <r>
    <s v="8348-HFYIV"/>
    <s v="Male"/>
    <n v="0"/>
    <s v="No"/>
    <s v="No"/>
    <n v="0"/>
    <n v="1"/>
    <n v="0"/>
    <s v="Electronic check"/>
    <n v="49.25"/>
    <n v="90.35"/>
    <s v="Yes"/>
    <x v="30"/>
    <n v="1.8345177664974619"/>
    <b v="0"/>
    <b v="1"/>
    <b v="0"/>
    <b v="1"/>
    <b v="0"/>
    <x v="1"/>
    <n v="0"/>
    <d v="2019-07-23T00:00:00"/>
    <n v="49.25"/>
    <b v="1"/>
    <s v="Month-to-Month"/>
  </r>
  <r>
    <s v="8348-JLBUG"/>
    <s v="Male"/>
    <n v="1"/>
    <s v="Yes"/>
    <s v="No"/>
    <n v="1"/>
    <n v="2"/>
    <n v="1"/>
    <s v="Credit card (automatic)"/>
    <n v="80.3"/>
    <n v="5017.7"/>
    <s v="No"/>
    <x v="61"/>
    <n v="62.48692403486924"/>
    <b v="0"/>
    <b v="0"/>
    <b v="1"/>
    <b v="1"/>
    <b v="1"/>
    <x v="0"/>
    <n v="1"/>
    <d v="2014-06-23T00:00:00"/>
    <n v="80.3"/>
    <b v="1"/>
    <s v="1 Year"/>
  </r>
  <r>
    <s v="8350-NYMVI"/>
    <s v="Female"/>
    <n v="0"/>
    <s v="No"/>
    <s v="No"/>
    <n v="0"/>
    <n v="1"/>
    <n v="0"/>
    <s v="Bank transfer (automatic)"/>
    <n v="41.1"/>
    <n v="1597.05"/>
    <s v="No"/>
    <x v="38"/>
    <n v="38.857664233576642"/>
    <b v="1"/>
    <b v="0"/>
    <b v="0"/>
    <b v="1"/>
    <b v="0"/>
    <x v="1"/>
    <n v="0"/>
    <d v="2016-06-23T00:00:00"/>
    <n v="41.1"/>
    <b v="1"/>
    <s v="Month-to-Month"/>
  </r>
  <r>
    <s v="8356-WUAOJ"/>
    <s v="Female"/>
    <n v="0"/>
    <s v="Yes"/>
    <s v="No"/>
    <n v="1"/>
    <n v="1"/>
    <n v="0"/>
    <s v="Electronic check"/>
    <n v="45"/>
    <n v="45"/>
    <s v="No"/>
    <x v="13"/>
    <n v="1"/>
    <b v="1"/>
    <b v="0"/>
    <b v="1"/>
    <b v="1"/>
    <b v="1"/>
    <x v="0"/>
    <n v="1"/>
    <d v="2019-07-23T00:00:00"/>
    <n v="45"/>
    <b v="1"/>
    <s v="Month-to-Month"/>
  </r>
  <r>
    <s v="8357-EQXFO"/>
    <s v="Female"/>
    <n v="0"/>
    <s v="No"/>
    <s v="No"/>
    <n v="1"/>
    <n v="2"/>
    <n v="0"/>
    <s v="Electronic check"/>
    <n v="95.35"/>
    <n v="660.9"/>
    <s v="Yes"/>
    <x v="7"/>
    <n v="6.9313057157839539"/>
    <b v="1"/>
    <b v="1"/>
    <b v="1"/>
    <b v="1"/>
    <b v="1"/>
    <x v="0"/>
    <n v="0"/>
    <d v="2019-02-23T00:00:00"/>
    <n v="95.35"/>
    <b v="1"/>
    <s v="Month-to-Month"/>
  </r>
  <r>
    <s v="8361-LBRDI"/>
    <s v="Female"/>
    <n v="0"/>
    <s v="No"/>
    <s v="No"/>
    <n v="2"/>
    <n v="0"/>
    <n v="2"/>
    <s v="Credit card (automatic)"/>
    <n v="24.35"/>
    <n v="1423.85"/>
    <s v="No"/>
    <x v="65"/>
    <n v="58.474332648870629"/>
    <b v="1"/>
    <b v="0"/>
    <b v="1"/>
    <b v="0"/>
    <b v="0"/>
    <x v="2"/>
    <n v="0"/>
    <d v="2014-10-23T00:00:00"/>
    <n v="24.35"/>
    <b v="1"/>
    <s v="2 Year"/>
  </r>
  <r>
    <s v="8361-LTMKD"/>
    <s v="Male"/>
    <n v="1"/>
    <s v="Yes"/>
    <s v="No"/>
    <n v="2"/>
    <n v="2"/>
    <n v="0"/>
    <s v="Mailed check"/>
    <n v="74.400000000000006"/>
    <n v="306.60000000000002"/>
    <s v="Yes"/>
    <x v="1"/>
    <n v="4.120967741935484"/>
    <b v="0"/>
    <b v="1"/>
    <b v="1"/>
    <b v="1"/>
    <b v="1"/>
    <x v="0"/>
    <n v="1"/>
    <d v="2019-04-23T00:00:00"/>
    <n v="74.400000000000006"/>
    <b v="1"/>
    <s v="Month-to-Month"/>
  </r>
  <r>
    <s v="8364-TRMMK"/>
    <s v="Female"/>
    <n v="0"/>
    <s v="No"/>
    <s v="No"/>
    <n v="2"/>
    <n v="1"/>
    <n v="0"/>
    <s v="Mailed check"/>
    <n v="50.65"/>
    <n v="151.30000000000001"/>
    <s v="Yes"/>
    <x v="3"/>
    <n v="2.9871668311944721"/>
    <b v="1"/>
    <b v="1"/>
    <b v="1"/>
    <b v="1"/>
    <b v="1"/>
    <x v="0"/>
    <n v="0"/>
    <d v="2019-06-23T00:00:00"/>
    <n v="50.65"/>
    <b v="1"/>
    <s v="Month-to-Month"/>
  </r>
  <r>
    <s v="8372-JUXUI"/>
    <s v="Male"/>
    <n v="0"/>
    <s v="No"/>
    <s v="Yes"/>
    <n v="2"/>
    <n v="2"/>
    <n v="0"/>
    <s v="Electronic check"/>
    <n v="74.349999999999994"/>
    <n v="74.349999999999994"/>
    <s v="Yes"/>
    <x v="13"/>
    <n v="1"/>
    <b v="0"/>
    <b v="1"/>
    <b v="1"/>
    <b v="1"/>
    <b v="1"/>
    <x v="0"/>
    <n v="2"/>
    <d v="2019-07-23T00:00:00"/>
    <n v="74.349999999999994"/>
    <b v="1"/>
    <s v="Month-to-Month"/>
  </r>
  <r>
    <s v="8374-UULRV"/>
    <s v="Male"/>
    <n v="0"/>
    <s v="No"/>
    <s v="No"/>
    <n v="2"/>
    <n v="1"/>
    <n v="2"/>
    <s v="Credit card (automatic)"/>
    <n v="86.05"/>
    <n v="6309.65"/>
    <s v="No"/>
    <x v="54"/>
    <n v="73.325392213829161"/>
    <b v="0"/>
    <b v="0"/>
    <b v="1"/>
    <b v="1"/>
    <b v="1"/>
    <x v="0"/>
    <n v="0"/>
    <d v="2013-07-23T00:00:00"/>
    <n v="86.05"/>
    <b v="1"/>
    <s v="2 Year"/>
  </r>
  <r>
    <s v="8374-XGEJJ"/>
    <s v="Male"/>
    <n v="1"/>
    <s v="Yes"/>
    <s v="No"/>
    <n v="2"/>
    <n v="2"/>
    <n v="0"/>
    <s v="Electronic check"/>
    <n v="101"/>
    <n v="4388.3999999999996"/>
    <s v="Yes"/>
    <x v="26"/>
    <n v="43.449504950495047"/>
    <b v="0"/>
    <b v="1"/>
    <b v="1"/>
    <b v="1"/>
    <b v="1"/>
    <x v="0"/>
    <n v="1"/>
    <d v="2016-01-23T00:00:00"/>
    <n v="101"/>
    <b v="1"/>
    <s v="Month-to-Month"/>
  </r>
  <r>
    <s v="8375-DKEBR"/>
    <s v="Female"/>
    <n v="1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8375-KVTHK"/>
    <s v="Male"/>
    <n v="0"/>
    <s v="Yes"/>
    <s v="No"/>
    <n v="1"/>
    <n v="2"/>
    <n v="1"/>
    <s v="Electronic check"/>
    <n v="100.3"/>
    <n v="6754.35"/>
    <s v="No"/>
    <x v="52"/>
    <n v="67.341475573280164"/>
    <b v="0"/>
    <b v="0"/>
    <b v="1"/>
    <b v="1"/>
    <b v="1"/>
    <x v="0"/>
    <n v="1"/>
    <d v="2014-01-23T00:00:00"/>
    <n v="100.3"/>
    <b v="1"/>
    <s v="1 Year"/>
  </r>
  <r>
    <s v="8378-LKJAF"/>
    <s v="Male"/>
    <n v="0"/>
    <s v="Yes"/>
    <s v="Yes"/>
    <n v="2"/>
    <n v="2"/>
    <n v="0"/>
    <s v="Credit card (automatic)"/>
    <n v="101.15"/>
    <n v="3956.7"/>
    <s v="No"/>
    <x v="38"/>
    <n v="39.117152743450319"/>
    <b v="0"/>
    <b v="0"/>
    <b v="1"/>
    <b v="1"/>
    <b v="1"/>
    <x v="0"/>
    <n v="3"/>
    <d v="2016-05-23T00:00:00"/>
    <n v="101.15"/>
    <b v="1"/>
    <s v="Month-to-Month"/>
  </r>
  <r>
    <s v="8380-MQINP"/>
    <s v="Female"/>
    <n v="0"/>
    <s v="Yes"/>
    <s v="Yes"/>
    <n v="1"/>
    <n v="0"/>
    <n v="2"/>
    <s v="Mailed check"/>
    <n v="20.3"/>
    <n v="1079.05"/>
    <s v="No"/>
    <x v="18"/>
    <n v="53.155172413793096"/>
    <b v="1"/>
    <b v="0"/>
    <b v="1"/>
    <b v="0"/>
    <b v="0"/>
    <x v="2"/>
    <n v="3"/>
    <d v="2015-03-23T00:00:00"/>
    <n v="20.3"/>
    <b v="1"/>
    <s v="2 Year"/>
  </r>
  <r>
    <s v="8380-PEFPE"/>
    <s v="Male"/>
    <n v="0"/>
    <s v="No"/>
    <s v="Yes"/>
    <n v="1"/>
    <n v="2"/>
    <n v="0"/>
    <s v="Electronic check"/>
    <n v="71.650000000000006"/>
    <n v="71.650000000000006"/>
    <s v="Yes"/>
    <x v="13"/>
    <n v="1"/>
    <b v="0"/>
    <b v="1"/>
    <b v="1"/>
    <b v="1"/>
    <b v="1"/>
    <x v="0"/>
    <n v="2"/>
    <d v="2019-07-23T00:00:00"/>
    <n v="71.650000000000006"/>
    <b v="1"/>
    <s v="Month-to-Month"/>
  </r>
  <r>
    <s v="8382-SHQEH"/>
    <s v="Female"/>
    <n v="0"/>
    <s v="Yes"/>
    <s v="No"/>
    <n v="2"/>
    <n v="2"/>
    <n v="0"/>
    <s v="Electronic check"/>
    <n v="84.9"/>
    <n v="764.95"/>
    <s v="Yes"/>
    <x v="0"/>
    <n v="9.0100117785630154"/>
    <b v="1"/>
    <b v="1"/>
    <b v="1"/>
    <b v="1"/>
    <b v="1"/>
    <x v="0"/>
    <n v="1"/>
    <d v="2018-11-23T00:00:00"/>
    <n v="84.9"/>
    <b v="1"/>
    <s v="Month-to-Month"/>
  </r>
  <r>
    <s v="8383-SGHJU"/>
    <s v="Female"/>
    <n v="0"/>
    <s v="No"/>
    <s v="No"/>
    <n v="2"/>
    <n v="1"/>
    <n v="1"/>
    <s v="Electronic check"/>
    <n v="59.4"/>
    <n v="1952.8"/>
    <s v="No"/>
    <x v="12"/>
    <n v="32.875420875420879"/>
    <b v="1"/>
    <b v="0"/>
    <b v="1"/>
    <b v="1"/>
    <b v="1"/>
    <x v="0"/>
    <n v="0"/>
    <d v="2016-12-23T00:00:00"/>
    <n v="59.399999999999991"/>
    <b v="1"/>
    <s v="1 Year"/>
  </r>
  <r>
    <s v="8384-FZBJK"/>
    <s v="Female"/>
    <n v="0"/>
    <s v="Yes"/>
    <s v="Yes"/>
    <n v="2"/>
    <n v="2"/>
    <n v="0"/>
    <s v="Electronic check"/>
    <n v="100.6"/>
    <n v="5611.7"/>
    <s v="No"/>
    <x v="72"/>
    <n v="55.782306163021872"/>
    <b v="1"/>
    <b v="0"/>
    <b v="1"/>
    <b v="1"/>
    <b v="1"/>
    <x v="0"/>
    <n v="3"/>
    <d v="2015-01-23T00:00:00"/>
    <n v="100.6"/>
    <b v="1"/>
    <s v="Month-to-Month"/>
  </r>
  <r>
    <s v="8387-MOJJT"/>
    <s v="Female"/>
    <n v="0"/>
    <s v="Yes"/>
    <s v="Yes"/>
    <n v="1"/>
    <n v="2"/>
    <n v="0"/>
    <s v="Credit card (automatic)"/>
    <n v="77.95"/>
    <n v="3384"/>
    <s v="Yes"/>
    <x v="26"/>
    <n v="43.412443874278381"/>
    <b v="1"/>
    <b v="1"/>
    <b v="1"/>
    <b v="1"/>
    <b v="1"/>
    <x v="0"/>
    <n v="3"/>
    <d v="2016-01-23T00:00:00"/>
    <n v="77.95"/>
    <b v="1"/>
    <s v="Month-to-Month"/>
  </r>
  <r>
    <s v="8387-UGUSU"/>
    <s v="Female"/>
    <n v="0"/>
    <s v="Yes"/>
    <s v="Yes"/>
    <n v="1"/>
    <n v="0"/>
    <n v="0"/>
    <s v="Mailed check"/>
    <n v="20.05"/>
    <n v="284.3"/>
    <s v="No"/>
    <x v="35"/>
    <n v="14.179551122194514"/>
    <b v="1"/>
    <b v="0"/>
    <b v="1"/>
    <b v="0"/>
    <b v="0"/>
    <x v="2"/>
    <n v="3"/>
    <d v="2018-06-23T00:00:00"/>
    <n v="20.05"/>
    <b v="1"/>
    <s v="Month-to-Month"/>
  </r>
  <r>
    <s v="8388-DMKAE"/>
    <s v="Female"/>
    <n v="0"/>
    <s v="No"/>
    <s v="No"/>
    <n v="1"/>
    <n v="0"/>
    <n v="2"/>
    <s v="Mailed check"/>
    <n v="20.25"/>
    <n v="174.65"/>
    <s v="No"/>
    <x v="0"/>
    <n v="8.6246913580246911"/>
    <b v="1"/>
    <b v="0"/>
    <b v="1"/>
    <b v="0"/>
    <b v="0"/>
    <x v="2"/>
    <n v="0"/>
    <d v="2018-12-23T00:00:00"/>
    <n v="20.25"/>
    <b v="1"/>
    <s v="2 Year"/>
  </r>
  <r>
    <s v="8388-FYNPZ"/>
    <s v="Male"/>
    <n v="0"/>
    <s v="No"/>
    <s v="No"/>
    <n v="1"/>
    <n v="1"/>
    <n v="0"/>
    <s v="Electronic check"/>
    <n v="56.75"/>
    <n v="245.15"/>
    <s v="No"/>
    <x v="1"/>
    <n v="4.3198237885462554"/>
    <b v="0"/>
    <b v="0"/>
    <b v="1"/>
    <b v="1"/>
    <b v="1"/>
    <x v="0"/>
    <n v="0"/>
    <d v="2019-04-23T00:00:00"/>
    <n v="56.75"/>
    <b v="1"/>
    <s v="Month-to-Month"/>
  </r>
  <r>
    <s v="8390-FESFV"/>
    <s v="Female"/>
    <n v="0"/>
    <s v="No"/>
    <s v="No"/>
    <n v="2"/>
    <n v="1"/>
    <n v="2"/>
    <s v="Bank transfer (automatic)"/>
    <n v="84.5"/>
    <n v="5193.2"/>
    <s v="No"/>
    <x v="63"/>
    <n v="61.457988165680469"/>
    <b v="1"/>
    <b v="0"/>
    <b v="1"/>
    <b v="1"/>
    <b v="1"/>
    <x v="0"/>
    <n v="0"/>
    <d v="2014-07-23T00:00:00"/>
    <n v="84.5"/>
    <b v="1"/>
    <s v="2 Year"/>
  </r>
  <r>
    <s v="8393-DLHGA"/>
    <s v="Male"/>
    <n v="0"/>
    <s v="No"/>
    <s v="Yes"/>
    <n v="1"/>
    <n v="2"/>
    <n v="0"/>
    <s v="Electronic check"/>
    <n v="95.9"/>
    <n v="2448.75"/>
    <s v="Yes"/>
    <x v="32"/>
    <n v="25.534410844629821"/>
    <b v="0"/>
    <b v="1"/>
    <b v="1"/>
    <b v="1"/>
    <b v="1"/>
    <x v="0"/>
    <n v="2"/>
    <d v="2017-07-23T00:00:00"/>
    <n v="95.9"/>
    <b v="1"/>
    <s v="Month-to-Month"/>
  </r>
  <r>
    <s v="8393-JMVMB"/>
    <s v="Male"/>
    <n v="0"/>
    <s v="No"/>
    <s v="No"/>
    <n v="1"/>
    <n v="0"/>
    <n v="0"/>
    <s v="Mailed check"/>
    <n v="19.45"/>
    <n v="19.45"/>
    <s v="No"/>
    <x v="13"/>
    <n v="1"/>
    <b v="0"/>
    <b v="0"/>
    <b v="1"/>
    <b v="0"/>
    <b v="0"/>
    <x v="2"/>
    <n v="0"/>
    <d v="2019-07-23T00:00:00"/>
    <n v="19.45"/>
    <b v="1"/>
    <s v="Month-to-Month"/>
  </r>
  <r>
    <s v="8395-ETZKQ"/>
    <s v="Male"/>
    <n v="1"/>
    <s v="Yes"/>
    <s v="Yes"/>
    <n v="1"/>
    <n v="0"/>
    <n v="1"/>
    <s v="Bank transfer (automatic)"/>
    <n v="19.5"/>
    <n v="1193.55"/>
    <s v="No"/>
    <x v="63"/>
    <n v="61.207692307692305"/>
    <b v="0"/>
    <b v="0"/>
    <b v="1"/>
    <b v="0"/>
    <b v="0"/>
    <x v="2"/>
    <n v="3"/>
    <d v="2014-07-23T00:00:00"/>
    <n v="19.5"/>
    <b v="1"/>
    <s v="1 Year"/>
  </r>
  <r>
    <s v="8397-MVTAZ"/>
    <s v="Male"/>
    <n v="0"/>
    <s v="Yes"/>
    <s v="No"/>
    <n v="2"/>
    <n v="2"/>
    <n v="0"/>
    <s v="Electronic check"/>
    <n v="100.05"/>
    <n v="3480"/>
    <s v="Yes"/>
    <x v="69"/>
    <n v="34.782608695652172"/>
    <b v="0"/>
    <b v="1"/>
    <b v="1"/>
    <b v="1"/>
    <b v="1"/>
    <x v="0"/>
    <n v="1"/>
    <d v="2016-10-23T00:00:00"/>
    <n v="100.05000000000001"/>
    <b v="1"/>
    <s v="Month-to-Month"/>
  </r>
  <r>
    <s v="8398-TBIYD"/>
    <s v="Female"/>
    <n v="0"/>
    <s v="No"/>
    <s v="No"/>
    <n v="2"/>
    <n v="2"/>
    <n v="2"/>
    <s v="Bank transfer (automatic)"/>
    <n v="84.7"/>
    <n v="6185.15"/>
    <s v="No"/>
    <x v="54"/>
    <n v="73.024203069657602"/>
    <b v="1"/>
    <b v="0"/>
    <b v="1"/>
    <b v="1"/>
    <b v="1"/>
    <x v="0"/>
    <n v="0"/>
    <d v="2013-07-23T00:00:00"/>
    <n v="84.7"/>
    <b v="1"/>
    <s v="2 Year"/>
  </r>
  <r>
    <s v="8399-YNDCH"/>
    <s v="Male"/>
    <n v="1"/>
    <s v="No"/>
    <s v="No"/>
    <n v="1"/>
    <n v="1"/>
    <n v="0"/>
    <s v="Bank transfer (automatic)"/>
    <n v="60.05"/>
    <n v="1236.1500000000001"/>
    <s v="Yes"/>
    <x v="25"/>
    <n v="20.585345545378853"/>
    <b v="0"/>
    <b v="1"/>
    <b v="1"/>
    <b v="1"/>
    <b v="1"/>
    <x v="0"/>
    <n v="0"/>
    <d v="2017-12-23T00:00:00"/>
    <n v="60.05"/>
    <b v="1"/>
    <s v="Month-to-Month"/>
  </r>
  <r>
    <s v="8400-WZICQ"/>
    <s v="Female"/>
    <n v="0"/>
    <s v="Yes"/>
    <s v="Yes"/>
    <n v="1"/>
    <n v="1"/>
    <n v="0"/>
    <s v="Electronic check"/>
    <n v="55.7"/>
    <n v="3131.8"/>
    <s v="No"/>
    <x v="72"/>
    <n v="56.226211849192104"/>
    <b v="1"/>
    <b v="0"/>
    <b v="1"/>
    <b v="1"/>
    <b v="1"/>
    <x v="0"/>
    <n v="3"/>
    <d v="2014-12-23T00:00:00"/>
    <n v="55.7"/>
    <b v="1"/>
    <s v="Month-to-Month"/>
  </r>
  <r>
    <s v="8401-EMUWF"/>
    <s v="Male"/>
    <n v="0"/>
    <s v="Yes"/>
    <s v="Yes"/>
    <n v="2"/>
    <n v="1"/>
    <n v="0"/>
    <s v="Bank transfer (automatic)"/>
    <n v="69.400000000000006"/>
    <n v="3058.3"/>
    <s v="No"/>
    <x v="22"/>
    <n v="44.06772334293948"/>
    <b v="0"/>
    <b v="0"/>
    <b v="1"/>
    <b v="1"/>
    <b v="1"/>
    <x v="0"/>
    <n v="3"/>
    <d v="2015-12-23T00:00:00"/>
    <n v="69.400000000000006"/>
    <b v="1"/>
    <s v="Month-to-Month"/>
  </r>
  <r>
    <s v="8402-EIVQS"/>
    <s v="Male"/>
    <n v="0"/>
    <s v="Yes"/>
    <s v="No"/>
    <n v="1"/>
    <n v="2"/>
    <n v="1"/>
    <s v="Credit card (automatic)"/>
    <n v="100.9"/>
    <n v="6733.15"/>
    <s v="No"/>
    <x v="52"/>
    <n v="66.730921704658073"/>
    <b v="0"/>
    <b v="0"/>
    <b v="1"/>
    <b v="1"/>
    <b v="1"/>
    <x v="0"/>
    <n v="1"/>
    <d v="2014-02-23T00:00:00"/>
    <n v="100.9"/>
    <b v="1"/>
    <s v="1 Year"/>
  </r>
  <r>
    <s v="8402-OOOHJ"/>
    <s v="Female"/>
    <n v="0"/>
    <s v="No"/>
    <s v="No"/>
    <n v="1"/>
    <n v="0"/>
    <n v="2"/>
    <s v="Mailed check"/>
    <n v="20.65"/>
    <n v="835.15"/>
    <s v="No"/>
    <x v="37"/>
    <n v="40.44309927360775"/>
    <b v="1"/>
    <b v="0"/>
    <b v="1"/>
    <b v="0"/>
    <b v="0"/>
    <x v="2"/>
    <n v="0"/>
    <d v="2016-04-23T00:00:00"/>
    <n v="20.65"/>
    <b v="1"/>
    <s v="2 Year"/>
  </r>
  <r>
    <s v="8404-FYDIB"/>
    <s v="Male"/>
    <n v="0"/>
    <s v="No"/>
    <s v="No"/>
    <n v="2"/>
    <n v="2"/>
    <n v="0"/>
    <s v="Credit card (automatic)"/>
    <n v="86.65"/>
    <n v="2208.75"/>
    <s v="No"/>
    <x v="29"/>
    <n v="25.490478938257354"/>
    <b v="0"/>
    <b v="0"/>
    <b v="1"/>
    <b v="1"/>
    <b v="1"/>
    <x v="0"/>
    <n v="0"/>
    <d v="2017-07-23T00:00:00"/>
    <n v="86.65"/>
    <b v="1"/>
    <s v="Month-to-Month"/>
  </r>
  <r>
    <s v="8404-GFGCZ"/>
    <s v="Male"/>
    <n v="0"/>
    <s v="Yes"/>
    <s v="No"/>
    <n v="2"/>
    <n v="1"/>
    <n v="0"/>
    <s v="Electronic check"/>
    <n v="65.599999999999994"/>
    <n v="250.1"/>
    <s v="No"/>
    <x v="1"/>
    <n v="3.8125000000000004"/>
    <b v="0"/>
    <b v="0"/>
    <b v="1"/>
    <b v="1"/>
    <b v="1"/>
    <x v="0"/>
    <n v="1"/>
    <d v="2019-05-23T00:00:00"/>
    <n v="65.599999999999994"/>
    <b v="1"/>
    <s v="Month-to-Month"/>
  </r>
  <r>
    <s v="8404-VIOMB"/>
    <s v="Female"/>
    <n v="0"/>
    <s v="No"/>
    <s v="No"/>
    <n v="0"/>
    <n v="1"/>
    <n v="2"/>
    <s v="Bank transfer (automatic)"/>
    <n v="62.5"/>
    <n v="4136.3999999999996"/>
    <s v="No"/>
    <x v="8"/>
    <n v="66.182400000000001"/>
    <b v="1"/>
    <b v="0"/>
    <b v="0"/>
    <b v="1"/>
    <b v="0"/>
    <x v="1"/>
    <n v="0"/>
    <d v="2014-02-23T00:00:00"/>
    <n v="62.499999999999993"/>
    <b v="1"/>
    <s v="2 Year"/>
  </r>
  <r>
    <s v="8404-VLQFB"/>
    <s v="Female"/>
    <n v="0"/>
    <s v="Yes"/>
    <s v="Yes"/>
    <n v="2"/>
    <n v="0"/>
    <n v="0"/>
    <s v="Electronic check"/>
    <n v="25.25"/>
    <n v="394.85"/>
    <s v="No"/>
    <x v="45"/>
    <n v="15.637623762376238"/>
    <b v="1"/>
    <b v="0"/>
    <b v="1"/>
    <b v="0"/>
    <b v="0"/>
    <x v="2"/>
    <n v="3"/>
    <d v="2018-05-23T00:00:00"/>
    <n v="25.25"/>
    <b v="1"/>
    <s v="Month-to-Month"/>
  </r>
  <r>
    <s v="8405-IGQFX"/>
    <s v="Female"/>
    <n v="0"/>
    <s v="No"/>
    <s v="No"/>
    <n v="1"/>
    <n v="2"/>
    <n v="1"/>
    <s v="Credit card (automatic)"/>
    <n v="90.05"/>
    <n v="5817"/>
    <s v="No"/>
    <x v="24"/>
    <n v="64.59744586340922"/>
    <b v="1"/>
    <b v="0"/>
    <b v="1"/>
    <b v="1"/>
    <b v="1"/>
    <x v="0"/>
    <n v="0"/>
    <d v="2014-04-23T00:00:00"/>
    <n v="90.05"/>
    <b v="1"/>
    <s v="1 Year"/>
  </r>
  <r>
    <s v="8406-LNMHF"/>
    <s v="Male"/>
    <n v="1"/>
    <s v="Yes"/>
    <s v="No"/>
    <n v="1"/>
    <n v="2"/>
    <n v="1"/>
    <s v="Credit card (automatic)"/>
    <n v="82.95"/>
    <n v="4903.1499999999996"/>
    <s v="No"/>
    <x v="27"/>
    <n v="59.109704641350206"/>
    <b v="0"/>
    <b v="0"/>
    <b v="1"/>
    <b v="1"/>
    <b v="1"/>
    <x v="0"/>
    <n v="1"/>
    <d v="2014-09-23T00:00:00"/>
    <n v="82.95"/>
    <b v="1"/>
    <s v="1 Year"/>
  </r>
  <r>
    <s v="8409-WQJUX"/>
    <s v="Female"/>
    <n v="0"/>
    <s v="No"/>
    <s v="No"/>
    <n v="0"/>
    <n v="1"/>
    <n v="1"/>
    <s v="Electronic check"/>
    <n v="54.2"/>
    <n v="1423.15"/>
    <s v="No"/>
    <x v="32"/>
    <n v="26.257380073800739"/>
    <b v="1"/>
    <b v="0"/>
    <b v="0"/>
    <b v="1"/>
    <b v="0"/>
    <x v="1"/>
    <n v="0"/>
    <d v="2017-06-23T00:00:00"/>
    <n v="54.2"/>
    <b v="1"/>
    <s v="1 Year"/>
  </r>
  <r>
    <s v="8410-BGQXN"/>
    <s v="Male"/>
    <n v="0"/>
    <s v="No"/>
    <s v="No"/>
    <n v="1"/>
    <n v="0"/>
    <n v="0"/>
    <s v="Mailed check"/>
    <n v="19.399999999999999"/>
    <n v="93.4"/>
    <s v="No"/>
    <x v="10"/>
    <n v="4.8144329896907223"/>
    <b v="0"/>
    <b v="0"/>
    <b v="1"/>
    <b v="0"/>
    <b v="0"/>
    <x v="2"/>
    <n v="0"/>
    <d v="2019-04-23T00:00:00"/>
    <n v="19.399999999999999"/>
    <b v="1"/>
    <s v="Month-to-Month"/>
  </r>
  <r>
    <s v="8413-VONUO"/>
    <s v="Male"/>
    <n v="0"/>
    <s v="No"/>
    <s v="No"/>
    <n v="1"/>
    <n v="2"/>
    <n v="0"/>
    <s v="Electronic check"/>
    <n v="95.65"/>
    <n v="167.3"/>
    <s v="Yes"/>
    <x v="30"/>
    <n v="1.7490852064819655"/>
    <b v="0"/>
    <b v="1"/>
    <b v="1"/>
    <b v="1"/>
    <b v="1"/>
    <x v="0"/>
    <n v="0"/>
    <d v="2019-07-23T00:00:00"/>
    <n v="95.65"/>
    <b v="1"/>
    <s v="Month-to-Month"/>
  </r>
  <r>
    <s v="8413-YNHNV"/>
    <s v="Male"/>
    <n v="0"/>
    <s v="No"/>
    <s v="No"/>
    <n v="2"/>
    <n v="1"/>
    <n v="2"/>
    <s v="Mailed check"/>
    <n v="90.65"/>
    <n v="6322.1"/>
    <s v="No"/>
    <x v="42"/>
    <n v="69.741864313292879"/>
    <b v="0"/>
    <b v="0"/>
    <b v="1"/>
    <b v="1"/>
    <b v="1"/>
    <x v="0"/>
    <n v="0"/>
    <d v="2013-11-23T00:00:00"/>
    <n v="90.65"/>
    <b v="1"/>
    <s v="2 Year"/>
  </r>
  <r>
    <s v="8414-MYSHR"/>
    <s v="Male"/>
    <n v="1"/>
    <s v="No"/>
    <s v="No"/>
    <n v="1"/>
    <n v="2"/>
    <n v="0"/>
    <s v="Electronic check"/>
    <n v="91.4"/>
    <n v="449.75"/>
    <s v="Yes"/>
    <x v="10"/>
    <n v="4.9206783369803064"/>
    <b v="0"/>
    <b v="1"/>
    <b v="1"/>
    <b v="1"/>
    <b v="1"/>
    <x v="0"/>
    <n v="0"/>
    <d v="2019-04-23T00:00:00"/>
    <n v="91.399999999999991"/>
    <b v="1"/>
    <s v="Month-to-Month"/>
  </r>
  <r>
    <s v="8414-OOEEL"/>
    <s v="Male"/>
    <n v="0"/>
    <s v="No"/>
    <s v="Yes"/>
    <n v="1"/>
    <n v="1"/>
    <n v="2"/>
    <s v="Credit card (automatic)"/>
    <n v="79.5"/>
    <n v="5196.1000000000004"/>
    <s v="No"/>
    <x v="24"/>
    <n v="65.359748427672955"/>
    <b v="0"/>
    <b v="0"/>
    <b v="1"/>
    <b v="1"/>
    <b v="1"/>
    <x v="0"/>
    <n v="2"/>
    <d v="2014-03-23T00:00:00"/>
    <n v="79.500000000000014"/>
    <b v="1"/>
    <s v="2 Year"/>
  </r>
  <r>
    <s v="8417-FMLZI"/>
    <s v="Male"/>
    <n v="0"/>
    <s v="Yes"/>
    <s v="Yes"/>
    <n v="1"/>
    <n v="2"/>
    <n v="0"/>
    <s v="Credit card (automatic)"/>
    <n v="83.55"/>
    <n v="477.55"/>
    <s v="Yes"/>
    <x v="40"/>
    <n v="5.7157390783961706"/>
    <b v="0"/>
    <b v="1"/>
    <b v="1"/>
    <b v="1"/>
    <b v="1"/>
    <x v="0"/>
    <n v="3"/>
    <d v="2019-03-23T00:00:00"/>
    <n v="83.55"/>
    <b v="1"/>
    <s v="Month-to-Month"/>
  </r>
  <r>
    <s v="8417-GSODA"/>
    <s v="Male"/>
    <n v="0"/>
    <s v="Yes"/>
    <s v="Yes"/>
    <n v="2"/>
    <n v="2"/>
    <n v="1"/>
    <s v="Bank transfer (automatic)"/>
    <n v="92.2"/>
    <n v="2568.15"/>
    <s v="No"/>
    <x v="33"/>
    <n v="27.854121475054232"/>
    <b v="0"/>
    <b v="0"/>
    <b v="1"/>
    <b v="1"/>
    <b v="1"/>
    <x v="0"/>
    <n v="3"/>
    <d v="2017-05-23T00:00:00"/>
    <n v="92.2"/>
    <b v="1"/>
    <s v="1 Year"/>
  </r>
  <r>
    <s v="8421-WZOOW"/>
    <s v="Female"/>
    <n v="1"/>
    <s v="Yes"/>
    <s v="Yes"/>
    <n v="1"/>
    <n v="2"/>
    <n v="0"/>
    <s v="Credit card (automatic)"/>
    <n v="95.3"/>
    <n v="5567.45"/>
    <s v="No"/>
    <x v="65"/>
    <n v="58.420251836306399"/>
    <b v="1"/>
    <b v="0"/>
    <b v="1"/>
    <b v="1"/>
    <b v="1"/>
    <x v="0"/>
    <n v="3"/>
    <d v="2014-10-23T00:00:00"/>
    <n v="95.3"/>
    <b v="1"/>
    <s v="Month-to-Month"/>
  </r>
  <r>
    <s v="8429-XIBUM"/>
    <s v="Male"/>
    <n v="0"/>
    <s v="No"/>
    <s v="No"/>
    <n v="2"/>
    <n v="2"/>
    <n v="0"/>
    <s v="Bank transfer (automatic)"/>
    <n v="101.35"/>
    <n v="2317.1"/>
    <s v="Yes"/>
    <x v="64"/>
    <n v="22.862358164775532"/>
    <b v="0"/>
    <b v="1"/>
    <b v="1"/>
    <b v="1"/>
    <b v="1"/>
    <x v="0"/>
    <n v="0"/>
    <d v="2017-10-23T00:00:00"/>
    <n v="101.35"/>
    <b v="1"/>
    <s v="Month-to-Month"/>
  </r>
  <r>
    <s v="8430-TWCBX"/>
    <s v="Female"/>
    <n v="0"/>
    <s v="Yes"/>
    <s v="No"/>
    <n v="1"/>
    <n v="0"/>
    <n v="1"/>
    <s v="Credit card (automatic)"/>
    <n v="20.7"/>
    <n v="1032.05"/>
    <s v="No"/>
    <x v="68"/>
    <n v="49.85748792270531"/>
    <b v="1"/>
    <b v="0"/>
    <b v="1"/>
    <b v="0"/>
    <b v="0"/>
    <x v="2"/>
    <n v="1"/>
    <d v="2015-07-23T00:00:00"/>
    <n v="20.7"/>
    <b v="1"/>
    <s v="1 Year"/>
  </r>
  <r>
    <s v="8433-WPJTV"/>
    <s v="Female"/>
    <n v="1"/>
    <s v="Yes"/>
    <s v="Yes"/>
    <n v="2"/>
    <n v="2"/>
    <n v="1"/>
    <s v="Bank transfer (automatic)"/>
    <n v="103.9"/>
    <n v="6767.1"/>
    <s v="No"/>
    <x v="24"/>
    <n v="65.13089509143407"/>
    <b v="1"/>
    <b v="0"/>
    <b v="1"/>
    <b v="1"/>
    <b v="1"/>
    <x v="0"/>
    <n v="3"/>
    <d v="2014-03-23T00:00:00"/>
    <n v="103.9"/>
    <b v="1"/>
    <s v="1 Year"/>
  </r>
  <r>
    <s v="8433-WXGNA"/>
    <s v="Male"/>
    <n v="0"/>
    <s v="No"/>
    <s v="No"/>
    <n v="1"/>
    <n v="2"/>
    <n v="0"/>
    <s v="Electronic check"/>
    <n v="75.7"/>
    <n v="189.2"/>
    <s v="Yes"/>
    <x v="30"/>
    <n v="2.499339498018494"/>
    <b v="0"/>
    <b v="1"/>
    <b v="1"/>
    <b v="1"/>
    <b v="1"/>
    <x v="0"/>
    <n v="0"/>
    <d v="2019-06-23T00:00:00"/>
    <n v="75.7"/>
    <b v="1"/>
    <s v="Month-to-Month"/>
  </r>
  <r>
    <s v="8434-PNQZX"/>
    <s v="Female"/>
    <n v="0"/>
    <s v="No"/>
    <s v="No"/>
    <n v="2"/>
    <n v="1"/>
    <n v="2"/>
    <s v="Credit card (automatic)"/>
    <n v="78.45"/>
    <n v="3373.4"/>
    <s v="No"/>
    <x v="26"/>
    <n v="43.000637348629702"/>
    <b v="1"/>
    <b v="0"/>
    <b v="1"/>
    <b v="1"/>
    <b v="1"/>
    <x v="0"/>
    <n v="0"/>
    <d v="2016-01-23T00:00:00"/>
    <n v="78.45"/>
    <b v="1"/>
    <s v="2 Year"/>
  </r>
  <r>
    <s v="8434-VGEQQ"/>
    <s v="Male"/>
    <n v="0"/>
    <s v="Yes"/>
    <s v="Yes"/>
    <n v="1"/>
    <n v="0"/>
    <n v="2"/>
    <s v="Credit card (automatic)"/>
    <n v="20.55"/>
    <n v="1305.95"/>
    <s v="No"/>
    <x v="6"/>
    <n v="63.549878345498783"/>
    <b v="0"/>
    <b v="0"/>
    <b v="1"/>
    <b v="0"/>
    <b v="0"/>
    <x v="2"/>
    <n v="3"/>
    <d v="2014-05-23T00:00:00"/>
    <n v="20.55"/>
    <b v="1"/>
    <s v="2 Year"/>
  </r>
  <r>
    <s v="8436-BJUMM"/>
    <s v="Male"/>
    <n v="0"/>
    <s v="Yes"/>
    <s v="Yes"/>
    <n v="2"/>
    <n v="2"/>
    <n v="0"/>
    <s v="Electronic check"/>
    <n v="83.75"/>
    <n v="2070.6"/>
    <s v="Yes"/>
    <x v="29"/>
    <n v="24.723582089552238"/>
    <b v="0"/>
    <b v="1"/>
    <b v="1"/>
    <b v="1"/>
    <b v="1"/>
    <x v="0"/>
    <n v="3"/>
    <d v="2017-08-23T00:00:00"/>
    <n v="83.75"/>
    <b v="1"/>
    <s v="Month-to-Month"/>
  </r>
  <r>
    <s v="8439-LTUGF"/>
    <s v="Male"/>
    <n v="0"/>
    <s v="No"/>
    <s v="No"/>
    <n v="1"/>
    <n v="0"/>
    <n v="0"/>
    <s v="Credit card (automatic)"/>
    <n v="20"/>
    <n v="198.6"/>
    <s v="No"/>
    <x v="56"/>
    <n v="9.93"/>
    <b v="0"/>
    <b v="0"/>
    <b v="1"/>
    <b v="0"/>
    <b v="0"/>
    <x v="2"/>
    <n v="0"/>
    <d v="2018-11-23T00:00:00"/>
    <n v="20"/>
    <b v="1"/>
    <s v="Month-to-Month"/>
  </r>
  <r>
    <s v="8441-SHIPE"/>
    <s v="Female"/>
    <n v="0"/>
    <s v="No"/>
    <s v="No"/>
    <n v="2"/>
    <n v="0"/>
    <n v="2"/>
    <s v="Bank transfer (automatic)"/>
    <n v="25.6"/>
    <n v="1790.35"/>
    <s v="No"/>
    <x v="42"/>
    <n v="69.935546874999986"/>
    <b v="1"/>
    <b v="0"/>
    <b v="1"/>
    <b v="0"/>
    <b v="0"/>
    <x v="2"/>
    <n v="0"/>
    <d v="2013-11-23T00:00:00"/>
    <n v="25.600000000000005"/>
    <b v="1"/>
    <s v="2 Year"/>
  </r>
  <r>
    <s v="8443-WVPSS"/>
    <s v="Male"/>
    <n v="0"/>
    <s v="Yes"/>
    <s v="No"/>
    <n v="1"/>
    <n v="2"/>
    <n v="0"/>
    <s v="Electronic check"/>
    <n v="99.85"/>
    <n v="990.9"/>
    <s v="Yes"/>
    <x v="56"/>
    <n v="9.9238858287431153"/>
    <b v="0"/>
    <b v="1"/>
    <b v="1"/>
    <b v="1"/>
    <b v="1"/>
    <x v="0"/>
    <n v="1"/>
    <d v="2018-11-23T00:00:00"/>
    <n v="99.85"/>
    <b v="1"/>
    <s v="Month-to-Month"/>
  </r>
  <r>
    <s v="8443-ZRDBZ"/>
    <s v="Male"/>
    <n v="0"/>
    <s v="No"/>
    <s v="No"/>
    <n v="2"/>
    <n v="2"/>
    <n v="0"/>
    <s v="Electronic check"/>
    <n v="76.05"/>
    <n v="318.89999999999998"/>
    <s v="Yes"/>
    <x v="1"/>
    <n v="4.1932938856015776"/>
    <b v="0"/>
    <b v="1"/>
    <b v="1"/>
    <b v="1"/>
    <b v="1"/>
    <x v="0"/>
    <n v="0"/>
    <d v="2019-04-23T00:00:00"/>
    <n v="76.05"/>
    <b v="1"/>
    <s v="Month-to-Month"/>
  </r>
  <r>
    <s v="8444-WRIDW"/>
    <s v="Female"/>
    <n v="1"/>
    <s v="No"/>
    <s v="No"/>
    <n v="2"/>
    <n v="2"/>
    <n v="0"/>
    <s v="Credit card (automatic)"/>
    <n v="80.45"/>
    <n v="5224.3500000000004"/>
    <s v="Yes"/>
    <x v="24"/>
    <n v="64.93909260410193"/>
    <b v="1"/>
    <b v="1"/>
    <b v="1"/>
    <b v="1"/>
    <b v="1"/>
    <x v="0"/>
    <n v="0"/>
    <d v="2014-04-23T00:00:00"/>
    <n v="80.45"/>
    <b v="1"/>
    <s v="Month-to-Month"/>
  </r>
  <r>
    <s v="8445-DNBAE"/>
    <s v="Male"/>
    <n v="0"/>
    <s v="No"/>
    <s v="Yes"/>
    <n v="2"/>
    <n v="1"/>
    <n v="0"/>
    <s v="Electronic check"/>
    <n v="50.05"/>
    <n v="50.05"/>
    <s v="No"/>
    <x v="13"/>
    <n v="1"/>
    <b v="0"/>
    <b v="0"/>
    <b v="1"/>
    <b v="1"/>
    <b v="1"/>
    <x v="0"/>
    <n v="2"/>
    <d v="2019-07-23T00:00:00"/>
    <n v="50.05"/>
    <b v="1"/>
    <s v="Month-to-Month"/>
  </r>
  <r>
    <s v="8450-JOVAH"/>
    <s v="Male"/>
    <n v="0"/>
    <s v="Yes"/>
    <s v="Yes"/>
    <n v="2"/>
    <n v="1"/>
    <n v="0"/>
    <s v="Mailed check"/>
    <n v="56.7"/>
    <n v="113.55"/>
    <s v="Yes"/>
    <x v="30"/>
    <n v="2.0026455026455023"/>
    <b v="0"/>
    <b v="1"/>
    <b v="1"/>
    <b v="1"/>
    <b v="1"/>
    <x v="0"/>
    <n v="3"/>
    <d v="2019-06-23T00:00:00"/>
    <n v="56.70000000000001"/>
    <b v="1"/>
    <s v="Month-to-Month"/>
  </r>
  <r>
    <s v="8450-LUGUK"/>
    <s v="Female"/>
    <n v="0"/>
    <s v="Yes"/>
    <s v="Yes"/>
    <n v="2"/>
    <n v="0"/>
    <n v="2"/>
    <s v="Bank transfer (automatic)"/>
    <n v="24.1"/>
    <n v="861.85"/>
    <s v="No"/>
    <x v="21"/>
    <n v="35.761410788381738"/>
    <b v="1"/>
    <b v="0"/>
    <b v="1"/>
    <b v="0"/>
    <b v="0"/>
    <x v="2"/>
    <n v="3"/>
    <d v="2016-09-23T00:00:00"/>
    <n v="24.100000000000005"/>
    <b v="1"/>
    <s v="2 Year"/>
  </r>
  <r>
    <s v="8450-UYIBU"/>
    <s v="Female"/>
    <n v="1"/>
    <s v="No"/>
    <s v="No"/>
    <n v="0"/>
    <n v="1"/>
    <n v="0"/>
    <s v="Electronic check"/>
    <n v="39.85"/>
    <n v="1434.6"/>
    <s v="No"/>
    <x v="21"/>
    <n v="35.999999999999993"/>
    <b v="1"/>
    <b v="0"/>
    <b v="0"/>
    <b v="1"/>
    <b v="0"/>
    <x v="1"/>
    <n v="0"/>
    <d v="2016-09-23T00:00:00"/>
    <n v="39.850000000000009"/>
    <b v="1"/>
    <s v="Month-to-Month"/>
  </r>
  <r>
    <s v="8454-AATJP"/>
    <s v="Female"/>
    <n v="0"/>
    <s v="No"/>
    <s v="No"/>
    <n v="2"/>
    <n v="2"/>
    <n v="2"/>
    <s v="Credit card (automatic)"/>
    <n v="115.05"/>
    <n v="8405"/>
    <s v="No"/>
    <x v="54"/>
    <n v="73.055193394176442"/>
    <b v="1"/>
    <b v="0"/>
    <b v="1"/>
    <b v="1"/>
    <b v="1"/>
    <x v="0"/>
    <n v="0"/>
    <d v="2013-07-23T00:00:00"/>
    <n v="115.05000000000001"/>
    <b v="1"/>
    <s v="2 Year"/>
  </r>
  <r>
    <s v="8455-HIRAQ"/>
    <s v="Female"/>
    <n v="0"/>
    <s v="No"/>
    <s v="No"/>
    <n v="1"/>
    <n v="1"/>
    <n v="0"/>
    <s v="Mailed check"/>
    <n v="44.45"/>
    <n v="369.3"/>
    <s v="No"/>
    <x v="4"/>
    <n v="8.3082114735658035"/>
    <b v="1"/>
    <b v="0"/>
    <b v="1"/>
    <b v="1"/>
    <b v="1"/>
    <x v="0"/>
    <n v="0"/>
    <d v="2018-12-23T00:00:00"/>
    <n v="44.45"/>
    <b v="1"/>
    <s v="Month-to-Month"/>
  </r>
  <r>
    <s v="8456-QDAVC"/>
    <s v="Male"/>
    <n v="0"/>
    <s v="No"/>
    <s v="No"/>
    <n v="1"/>
    <n v="2"/>
    <n v="0"/>
    <s v="Bank transfer (automatic)"/>
    <n v="78.7"/>
    <n v="1495.1"/>
    <s v="No"/>
    <x v="57"/>
    <n v="18.997458703939007"/>
    <b v="0"/>
    <b v="0"/>
    <b v="1"/>
    <b v="1"/>
    <b v="1"/>
    <x v="0"/>
    <n v="0"/>
    <d v="2018-02-23T00:00:00"/>
    <n v="78.7"/>
    <b v="1"/>
    <s v="Month-to-Month"/>
  </r>
  <r>
    <s v="8457-XIGKN"/>
    <s v="Male"/>
    <n v="0"/>
    <s v="No"/>
    <s v="No"/>
    <n v="1"/>
    <n v="0"/>
    <n v="0"/>
    <s v="Credit card (automatic)"/>
    <n v="19.600000000000001"/>
    <n v="356.15"/>
    <s v="No"/>
    <x v="53"/>
    <n v="18.170918367346935"/>
    <b v="0"/>
    <b v="0"/>
    <b v="1"/>
    <b v="0"/>
    <b v="0"/>
    <x v="2"/>
    <n v="0"/>
    <d v="2018-02-23T00:00:00"/>
    <n v="19.600000000000001"/>
    <b v="1"/>
    <s v="Month-to-Month"/>
  </r>
  <r>
    <s v="8461-EFQYM"/>
    <s v="Female"/>
    <n v="0"/>
    <s v="No"/>
    <s v="No"/>
    <n v="2"/>
    <n v="0"/>
    <n v="1"/>
    <s v="Electronic check"/>
    <n v="24.25"/>
    <n v="914.4"/>
    <s v="No"/>
    <x v="36"/>
    <n v="37.707216494845362"/>
    <b v="1"/>
    <b v="0"/>
    <b v="1"/>
    <b v="0"/>
    <b v="0"/>
    <x v="2"/>
    <n v="0"/>
    <d v="2016-07-23T00:00:00"/>
    <n v="24.25"/>
    <b v="1"/>
    <s v="1 Year"/>
  </r>
  <r>
    <s v="8464-EETCQ"/>
    <s v="Male"/>
    <n v="0"/>
    <s v="No"/>
    <s v="No"/>
    <n v="1"/>
    <n v="0"/>
    <n v="2"/>
    <s v="Credit card (automatic)"/>
    <n v="18.8"/>
    <n v="1094.3499999999999"/>
    <s v="No"/>
    <x v="65"/>
    <n v="58.210106382978715"/>
    <b v="0"/>
    <b v="0"/>
    <b v="1"/>
    <b v="0"/>
    <b v="0"/>
    <x v="2"/>
    <n v="0"/>
    <d v="2014-10-23T00:00:00"/>
    <n v="18.8"/>
    <b v="1"/>
    <s v="2 Year"/>
  </r>
  <r>
    <s v="8465-SBRXP"/>
    <s v="Male"/>
    <n v="0"/>
    <s v="Yes"/>
    <s v="Yes"/>
    <n v="2"/>
    <n v="2"/>
    <n v="2"/>
    <s v="Bank transfer (automatic)"/>
    <n v="94.9"/>
    <n v="3616.25"/>
    <s v="No"/>
    <x v="36"/>
    <n v="38.105900948366703"/>
    <b v="0"/>
    <b v="0"/>
    <b v="1"/>
    <b v="1"/>
    <b v="1"/>
    <x v="0"/>
    <n v="3"/>
    <d v="2016-06-23T00:00:00"/>
    <n v="94.899999999999991"/>
    <b v="1"/>
    <s v="2 Year"/>
  </r>
  <r>
    <s v="8466-PZBLH"/>
    <s v="Male"/>
    <n v="0"/>
    <s v="Yes"/>
    <s v="Yes"/>
    <n v="2"/>
    <n v="2"/>
    <n v="2"/>
    <s v="Bank transfer (automatic)"/>
    <n v="104.6"/>
    <n v="6885.75"/>
    <s v="No"/>
    <x v="8"/>
    <n v="65.829349904397702"/>
    <b v="0"/>
    <b v="0"/>
    <b v="1"/>
    <b v="1"/>
    <b v="1"/>
    <x v="0"/>
    <n v="3"/>
    <d v="2014-03-23T00:00:00"/>
    <n v="104.60000000000001"/>
    <b v="1"/>
    <s v="2 Year"/>
  </r>
  <r>
    <s v="8467-WYNSR"/>
    <s v="Male"/>
    <n v="0"/>
    <s v="No"/>
    <s v="No"/>
    <n v="1"/>
    <n v="1"/>
    <n v="0"/>
    <s v="Mailed check"/>
    <n v="55.1"/>
    <n v="1253.1500000000001"/>
    <s v="No"/>
    <x v="64"/>
    <n v="22.743194192377498"/>
    <b v="0"/>
    <b v="0"/>
    <b v="1"/>
    <b v="1"/>
    <b v="1"/>
    <x v="0"/>
    <n v="0"/>
    <d v="2017-10-23T00:00:00"/>
    <n v="55.1"/>
    <b v="1"/>
    <s v="Month-to-Month"/>
  </r>
  <r>
    <s v="8468-EHYJA"/>
    <s v="Female"/>
    <n v="0"/>
    <s v="Yes"/>
    <s v="No"/>
    <n v="2"/>
    <n v="2"/>
    <n v="0"/>
    <s v="Electronic check"/>
    <n v="99.65"/>
    <n v="5497.05"/>
    <s v="No"/>
    <x v="17"/>
    <n v="55.16357250376317"/>
    <b v="1"/>
    <b v="0"/>
    <b v="1"/>
    <b v="1"/>
    <b v="1"/>
    <x v="0"/>
    <n v="1"/>
    <d v="2015-01-23T00:00:00"/>
    <n v="99.65"/>
    <b v="1"/>
    <s v="Month-to-Month"/>
  </r>
  <r>
    <s v="8468-FZTOE"/>
    <s v="Female"/>
    <n v="0"/>
    <s v="Yes"/>
    <s v="Yes"/>
    <n v="1"/>
    <n v="1"/>
    <n v="2"/>
    <s v="Electronic check"/>
    <n v="74.349999999999994"/>
    <n v="5237.3999999999996"/>
    <s v="No"/>
    <x v="42"/>
    <n v="70.442501681237388"/>
    <b v="1"/>
    <b v="0"/>
    <b v="1"/>
    <b v="1"/>
    <b v="1"/>
    <x v="0"/>
    <n v="3"/>
    <d v="2013-10-23T00:00:00"/>
    <n v="74.349999999999994"/>
    <b v="1"/>
    <s v="2 Year"/>
  </r>
  <r>
    <s v="8469-SNFFH"/>
    <s v="Male"/>
    <n v="0"/>
    <s v="Yes"/>
    <s v="No"/>
    <n v="2"/>
    <n v="1"/>
    <n v="1"/>
    <s v="Bank transfer (automatic)"/>
    <n v="79.400000000000006"/>
    <n v="5528.9"/>
    <s v="No"/>
    <x v="42"/>
    <n v="69.633501259445836"/>
    <b v="0"/>
    <b v="0"/>
    <b v="1"/>
    <b v="1"/>
    <b v="1"/>
    <x v="0"/>
    <n v="1"/>
    <d v="2013-11-23T00:00:00"/>
    <n v="79.400000000000006"/>
    <b v="1"/>
    <s v="1 Year"/>
  </r>
  <r>
    <s v="8473-VUVJN"/>
    <s v="Male"/>
    <n v="1"/>
    <s v="No"/>
    <s v="No"/>
    <n v="2"/>
    <n v="2"/>
    <n v="0"/>
    <s v="Electronic check"/>
    <n v="73.650000000000006"/>
    <n v="73.650000000000006"/>
    <s v="Yes"/>
    <x v="13"/>
    <n v="1"/>
    <b v="0"/>
    <b v="1"/>
    <b v="1"/>
    <b v="1"/>
    <b v="1"/>
    <x v="0"/>
    <n v="0"/>
    <d v="2019-07-23T00:00:00"/>
    <n v="73.650000000000006"/>
    <b v="1"/>
    <s v="Month-to-Month"/>
  </r>
  <r>
    <s v="8474-UMLNT"/>
    <s v="Female"/>
    <n v="0"/>
    <s v="No"/>
    <s v="No"/>
    <n v="1"/>
    <n v="1"/>
    <n v="0"/>
    <s v="Bank transfer (automatic)"/>
    <n v="67.8"/>
    <n v="842.25"/>
    <s v="No"/>
    <x v="39"/>
    <n v="12.422566371681416"/>
    <b v="1"/>
    <b v="0"/>
    <b v="1"/>
    <b v="1"/>
    <b v="1"/>
    <x v="0"/>
    <n v="0"/>
    <d v="2018-08-23T00:00:00"/>
    <n v="67.8"/>
    <b v="1"/>
    <s v="Month-to-Month"/>
  </r>
  <r>
    <s v="8480-PPONV"/>
    <s v="Male"/>
    <n v="0"/>
    <s v="Yes"/>
    <s v="Yes"/>
    <n v="2"/>
    <n v="2"/>
    <n v="2"/>
    <s v="Bank transfer (automatic)"/>
    <n v="115.55"/>
    <n v="7159.05"/>
    <s v="No"/>
    <x v="61"/>
    <n v="61.956295975768072"/>
    <b v="0"/>
    <b v="0"/>
    <b v="1"/>
    <b v="1"/>
    <b v="1"/>
    <x v="0"/>
    <n v="3"/>
    <d v="2014-07-23T00:00:00"/>
    <n v="115.55"/>
    <b v="1"/>
    <s v="2 Year"/>
  </r>
  <r>
    <s v="8481-YYXWG"/>
    <s v="Female"/>
    <n v="0"/>
    <s v="No"/>
    <s v="No"/>
    <n v="1"/>
    <n v="2"/>
    <n v="0"/>
    <s v="Electronic check"/>
    <n v="89.35"/>
    <n v="461.7"/>
    <s v="Yes"/>
    <x v="10"/>
    <n v="5.1673195299384442"/>
    <b v="1"/>
    <b v="1"/>
    <b v="1"/>
    <b v="1"/>
    <b v="1"/>
    <x v="0"/>
    <n v="0"/>
    <d v="2019-03-23T00:00:00"/>
    <n v="89.35"/>
    <b v="1"/>
    <s v="Month-to-Month"/>
  </r>
  <r>
    <s v="8485-GJCDN"/>
    <s v="Female"/>
    <n v="1"/>
    <s v="No"/>
    <s v="No"/>
    <n v="1"/>
    <n v="2"/>
    <n v="0"/>
    <s v="Mailed check"/>
    <n v="69.05"/>
    <n v="318.5"/>
    <s v="Yes"/>
    <x v="10"/>
    <n v="4.6125995655322232"/>
    <b v="1"/>
    <b v="1"/>
    <b v="1"/>
    <b v="1"/>
    <b v="1"/>
    <x v="0"/>
    <n v="0"/>
    <d v="2019-04-23T00:00:00"/>
    <n v="69.05"/>
    <b v="1"/>
    <s v="Month-to-Month"/>
  </r>
  <r>
    <s v="8486-AYEQH"/>
    <s v="Female"/>
    <n v="0"/>
    <s v="No"/>
    <s v="No"/>
    <n v="2"/>
    <n v="2"/>
    <n v="0"/>
    <s v="Electronic check"/>
    <n v="76.05"/>
    <n v="2227.8000000000002"/>
    <s v="No"/>
    <x v="41"/>
    <n v="29.293885601577912"/>
    <b v="1"/>
    <b v="0"/>
    <b v="1"/>
    <b v="1"/>
    <b v="1"/>
    <x v="0"/>
    <n v="0"/>
    <d v="2017-03-23T00:00:00"/>
    <n v="76.05"/>
    <b v="1"/>
    <s v="Month-to-Month"/>
  </r>
  <r>
    <s v="8490-BXHEO"/>
    <s v="Male"/>
    <n v="1"/>
    <s v="No"/>
    <s v="No"/>
    <n v="2"/>
    <n v="2"/>
    <n v="0"/>
    <s v="Credit card (automatic)"/>
    <n v="80.55"/>
    <n v="1411.65"/>
    <s v="No"/>
    <x v="53"/>
    <n v="17.52513966480447"/>
    <b v="0"/>
    <b v="0"/>
    <b v="1"/>
    <b v="1"/>
    <b v="1"/>
    <x v="0"/>
    <n v="0"/>
    <d v="2018-03-23T00:00:00"/>
    <n v="80.55"/>
    <b v="1"/>
    <s v="Month-to-Month"/>
  </r>
  <r>
    <s v="8495-LJDFO"/>
    <s v="Female"/>
    <n v="1"/>
    <s v="No"/>
    <s v="No"/>
    <n v="2"/>
    <n v="2"/>
    <n v="0"/>
    <s v="Bank transfer (automatic)"/>
    <n v="108.95"/>
    <n v="7111.3"/>
    <s v="No"/>
    <x v="24"/>
    <n v="65.271225332721428"/>
    <b v="1"/>
    <b v="0"/>
    <b v="1"/>
    <b v="1"/>
    <b v="1"/>
    <x v="0"/>
    <n v="0"/>
    <d v="2014-03-23T00:00:00"/>
    <n v="108.95"/>
    <b v="1"/>
    <s v="Month-to-Month"/>
  </r>
  <r>
    <s v="8495-PRWFH"/>
    <s v="Female"/>
    <n v="1"/>
    <s v="No"/>
    <s v="No"/>
    <n v="2"/>
    <n v="1"/>
    <n v="0"/>
    <s v="Electronic check"/>
    <n v="55.65"/>
    <n v="2421.75"/>
    <s v="No"/>
    <x v="22"/>
    <n v="43.517520215633425"/>
    <b v="1"/>
    <b v="0"/>
    <b v="1"/>
    <b v="1"/>
    <b v="1"/>
    <x v="0"/>
    <n v="0"/>
    <d v="2016-01-23T00:00:00"/>
    <n v="55.65"/>
    <b v="1"/>
    <s v="Month-to-Month"/>
  </r>
  <r>
    <s v="8496-DMZUK"/>
    <s v="Male"/>
    <n v="0"/>
    <s v="No"/>
    <s v="No"/>
    <n v="2"/>
    <n v="2"/>
    <n v="1"/>
    <s v="Bank transfer (automatic)"/>
    <n v="90.4"/>
    <n v="2820.65"/>
    <s v="No"/>
    <x v="60"/>
    <n v="31.201880530973451"/>
    <b v="0"/>
    <b v="0"/>
    <b v="1"/>
    <b v="1"/>
    <b v="1"/>
    <x v="0"/>
    <n v="0"/>
    <d v="2017-01-23T00:00:00"/>
    <n v="90.4"/>
    <b v="1"/>
    <s v="1 Year"/>
  </r>
  <r>
    <s v="8496-EJAUI"/>
    <s v="Male"/>
    <n v="0"/>
    <s v="No"/>
    <s v="No"/>
    <n v="1"/>
    <n v="2"/>
    <n v="0"/>
    <s v="Credit card (automatic)"/>
    <n v="73.849999999999994"/>
    <n v="1424.5"/>
    <s v="Yes"/>
    <x v="57"/>
    <n v="19.289099526066352"/>
    <b v="0"/>
    <b v="1"/>
    <b v="1"/>
    <b v="1"/>
    <b v="1"/>
    <x v="0"/>
    <n v="0"/>
    <d v="2018-01-23T00:00:00"/>
    <n v="73.849999999999994"/>
    <b v="1"/>
    <s v="Month-to-Month"/>
  </r>
  <r>
    <s v="8498-XXGWA"/>
    <s v="Female"/>
    <n v="0"/>
    <s v="Yes"/>
    <s v="No"/>
    <n v="1"/>
    <n v="1"/>
    <n v="0"/>
    <s v="Mailed check"/>
    <n v="55.15"/>
    <n v="3673.15"/>
    <s v="No"/>
    <x v="52"/>
    <n v="66.602901178603815"/>
    <b v="1"/>
    <b v="0"/>
    <b v="1"/>
    <b v="1"/>
    <b v="1"/>
    <x v="0"/>
    <n v="1"/>
    <d v="2014-02-23T00:00:00"/>
    <n v="55.15"/>
    <b v="1"/>
    <s v="Month-to-Month"/>
  </r>
  <r>
    <s v="8499-BRXTD"/>
    <s v="Male"/>
    <n v="0"/>
    <s v="No"/>
    <s v="No"/>
    <n v="1"/>
    <n v="0"/>
    <n v="1"/>
    <s v="Mailed check"/>
    <n v="20.100000000000001"/>
    <n v="401.85"/>
    <s v="No"/>
    <x v="74"/>
    <n v="19.992537313432834"/>
    <b v="0"/>
    <b v="0"/>
    <b v="1"/>
    <b v="0"/>
    <b v="0"/>
    <x v="2"/>
    <n v="0"/>
    <d v="2018-01-23T00:00:00"/>
    <n v="20.100000000000001"/>
    <b v="1"/>
    <s v="1 Year"/>
  </r>
  <r>
    <s v="8510-AWCXC"/>
    <s v="Female"/>
    <n v="1"/>
    <s v="No"/>
    <s v="No"/>
    <n v="2"/>
    <n v="2"/>
    <n v="0"/>
    <s v="Electronic check"/>
    <n v="100.8"/>
    <n v="1308.0999999999999"/>
    <s v="Yes"/>
    <x v="2"/>
    <n v="12.97718253968254"/>
    <b v="1"/>
    <b v="1"/>
    <b v="1"/>
    <b v="1"/>
    <b v="1"/>
    <x v="0"/>
    <n v="0"/>
    <d v="2018-08-23T00:00:00"/>
    <n v="100.8"/>
    <b v="1"/>
    <s v="Month-to-Month"/>
  </r>
  <r>
    <s v="8510-BBWMU"/>
    <s v="Female"/>
    <n v="0"/>
    <s v="No"/>
    <s v="No"/>
    <n v="1"/>
    <n v="0"/>
    <n v="1"/>
    <s v="Mailed check"/>
    <n v="19.75"/>
    <n v="806.95"/>
    <s v="No"/>
    <x v="71"/>
    <n v="40.858227848101265"/>
    <b v="1"/>
    <b v="0"/>
    <b v="1"/>
    <b v="0"/>
    <b v="0"/>
    <x v="2"/>
    <n v="0"/>
    <d v="2016-04-23T00:00:00"/>
    <n v="19.75"/>
    <b v="1"/>
    <s v="1 Year"/>
  </r>
  <r>
    <s v="8510-TMWYB"/>
    <s v="Female"/>
    <n v="0"/>
    <s v="Yes"/>
    <s v="Yes"/>
    <n v="2"/>
    <n v="1"/>
    <n v="2"/>
    <s v="Bank transfer (automatic)"/>
    <n v="59.8"/>
    <n v="3246.45"/>
    <s v="No"/>
    <x v="9"/>
    <n v="54.28846153846154"/>
    <b v="1"/>
    <b v="0"/>
    <b v="1"/>
    <b v="1"/>
    <b v="1"/>
    <x v="0"/>
    <n v="3"/>
    <d v="2015-02-23T00:00:00"/>
    <n v="59.8"/>
    <b v="1"/>
    <s v="2 Year"/>
  </r>
  <r>
    <s v="8512-WIWYV"/>
    <s v="Male"/>
    <n v="0"/>
    <s v="No"/>
    <s v="No"/>
    <n v="1"/>
    <n v="0"/>
    <n v="1"/>
    <s v="Credit card (automatic)"/>
    <n v="20.350000000000001"/>
    <n v="707.5"/>
    <s v="No"/>
    <x v="69"/>
    <n v="34.766584766584764"/>
    <b v="0"/>
    <b v="0"/>
    <b v="1"/>
    <b v="0"/>
    <b v="0"/>
    <x v="2"/>
    <n v="0"/>
    <d v="2016-10-23T00:00:00"/>
    <n v="20.350000000000001"/>
    <b v="1"/>
    <s v="1 Year"/>
  </r>
  <r>
    <s v="8513-OLYGY"/>
    <s v="Male"/>
    <n v="0"/>
    <s v="Yes"/>
    <s v="No"/>
    <n v="2"/>
    <n v="2"/>
    <n v="2"/>
    <s v="Credit card (automatic)"/>
    <n v="115.8"/>
    <n v="8332.15"/>
    <s v="No"/>
    <x v="5"/>
    <n v="71.952936096718474"/>
    <b v="0"/>
    <b v="0"/>
    <b v="1"/>
    <b v="1"/>
    <b v="1"/>
    <x v="0"/>
    <n v="1"/>
    <d v="2013-09-23T00:00:00"/>
    <n v="115.80000000000001"/>
    <b v="1"/>
    <s v="2 Year"/>
  </r>
  <r>
    <s v="8514-VZHEB"/>
    <s v="Male"/>
    <n v="0"/>
    <s v="Yes"/>
    <s v="Yes"/>
    <n v="1"/>
    <n v="0"/>
    <n v="2"/>
    <s v="Mailed check"/>
    <n v="19.5"/>
    <n v="1147.8499999999999"/>
    <s v="No"/>
    <x v="27"/>
    <n v="58.864102564102559"/>
    <b v="0"/>
    <b v="0"/>
    <b v="1"/>
    <b v="0"/>
    <b v="0"/>
    <x v="2"/>
    <n v="3"/>
    <d v="2014-10-23T00:00:00"/>
    <n v="19.5"/>
    <b v="1"/>
    <s v="2 Year"/>
  </r>
  <r>
    <s v="8515-OCTJS"/>
    <s v="Female"/>
    <n v="0"/>
    <s v="No"/>
    <s v="No"/>
    <n v="2"/>
    <n v="0"/>
    <n v="2"/>
    <s v="Credit card (automatic)"/>
    <n v="24.75"/>
    <n v="692.1"/>
    <s v="Yes"/>
    <x v="33"/>
    <n v="27.963636363636365"/>
    <b v="1"/>
    <b v="1"/>
    <b v="1"/>
    <b v="0"/>
    <b v="0"/>
    <x v="2"/>
    <n v="0"/>
    <d v="2017-05-23T00:00:00"/>
    <n v="24.75"/>
    <b v="1"/>
    <s v="2 Year"/>
  </r>
  <r>
    <s v="8519-IMDHU"/>
    <s v="Male"/>
    <n v="1"/>
    <s v="Yes"/>
    <s v="No"/>
    <n v="2"/>
    <n v="2"/>
    <n v="0"/>
    <s v="Bank transfer (automatic)"/>
    <n v="85.6"/>
    <n v="1345.55"/>
    <s v="Yes"/>
    <x v="45"/>
    <n v="15.719042056074766"/>
    <b v="0"/>
    <b v="1"/>
    <b v="1"/>
    <b v="1"/>
    <b v="1"/>
    <x v="0"/>
    <n v="1"/>
    <d v="2018-05-23T00:00:00"/>
    <n v="85.6"/>
    <b v="1"/>
    <s v="Month-to-Month"/>
  </r>
  <r>
    <s v="8519-QJGJD"/>
    <s v="Female"/>
    <n v="0"/>
    <s v="No"/>
    <s v="No"/>
    <n v="1"/>
    <n v="2"/>
    <n v="0"/>
    <s v="Electronic check"/>
    <n v="75.349999999999994"/>
    <n v="1025.95"/>
    <s v="Yes"/>
    <x v="35"/>
    <n v="13.615792966157931"/>
    <b v="1"/>
    <b v="1"/>
    <b v="1"/>
    <b v="1"/>
    <b v="1"/>
    <x v="0"/>
    <n v="0"/>
    <d v="2018-07-23T00:00:00"/>
    <n v="75.349999999999994"/>
    <b v="1"/>
    <s v="Month-to-Month"/>
  </r>
  <r>
    <s v="8532-UEFWH"/>
    <s v="Male"/>
    <n v="0"/>
    <s v="Yes"/>
    <s v="Yes"/>
    <n v="2"/>
    <n v="0"/>
    <n v="2"/>
    <s v="Mailed check"/>
    <n v="25.75"/>
    <n v="1345.85"/>
    <s v="No"/>
    <x v="15"/>
    <n v="52.266019417475725"/>
    <b v="0"/>
    <b v="0"/>
    <b v="1"/>
    <b v="0"/>
    <b v="0"/>
    <x v="2"/>
    <n v="3"/>
    <d v="2015-04-23T00:00:00"/>
    <n v="25.75"/>
    <b v="1"/>
    <s v="2 Year"/>
  </r>
  <r>
    <s v="8535-SFUTN"/>
    <s v="Male"/>
    <n v="0"/>
    <s v="No"/>
    <s v="No"/>
    <n v="2"/>
    <n v="2"/>
    <n v="0"/>
    <s v="Electronic check"/>
    <n v="106.45"/>
    <n v="6300.15"/>
    <s v="No"/>
    <x v="27"/>
    <n v="59.184124001878814"/>
    <b v="0"/>
    <b v="0"/>
    <b v="1"/>
    <b v="1"/>
    <b v="1"/>
    <x v="0"/>
    <n v="0"/>
    <d v="2014-09-23T00:00:00"/>
    <n v="106.45"/>
    <b v="1"/>
    <s v="Month-to-Month"/>
  </r>
  <r>
    <s v="8540-ZQGEA"/>
    <s v="Female"/>
    <n v="0"/>
    <s v="Yes"/>
    <s v="No"/>
    <n v="1"/>
    <n v="0"/>
    <n v="2"/>
    <s v="Credit card (automatic)"/>
    <n v="20.05"/>
    <n v="1102.4000000000001"/>
    <s v="No"/>
    <x v="17"/>
    <n v="54.982543640897759"/>
    <b v="1"/>
    <b v="0"/>
    <b v="1"/>
    <b v="0"/>
    <b v="0"/>
    <x v="2"/>
    <n v="1"/>
    <d v="2015-02-23T00:00:00"/>
    <n v="20.05"/>
    <b v="1"/>
    <s v="2 Year"/>
  </r>
  <r>
    <s v="8541-QVFKM"/>
    <s v="Female"/>
    <n v="0"/>
    <s v="No"/>
    <s v="No"/>
    <n v="2"/>
    <n v="2"/>
    <n v="0"/>
    <s v="Electronic check"/>
    <n v="73.5"/>
    <n v="632.20000000000005"/>
    <s v="No"/>
    <x v="0"/>
    <n v="8.6013605442176875"/>
    <b v="1"/>
    <b v="0"/>
    <b v="1"/>
    <b v="1"/>
    <b v="1"/>
    <x v="0"/>
    <n v="0"/>
    <d v="2018-12-23T00:00:00"/>
    <n v="73.5"/>
    <b v="1"/>
    <s v="Month-to-Month"/>
  </r>
  <r>
    <s v="8543-MSDMF"/>
    <s v="Male"/>
    <n v="0"/>
    <s v="No"/>
    <s v="No"/>
    <n v="1"/>
    <n v="1"/>
    <n v="0"/>
    <s v="Electronic check"/>
    <n v="77.400000000000006"/>
    <n v="206.15"/>
    <s v="No"/>
    <x v="3"/>
    <n v="2.6634366925064596"/>
    <b v="0"/>
    <b v="0"/>
    <b v="1"/>
    <b v="1"/>
    <b v="1"/>
    <x v="0"/>
    <n v="0"/>
    <d v="2019-06-23T00:00:00"/>
    <n v="77.400000000000006"/>
    <b v="1"/>
    <s v="Month-to-Month"/>
  </r>
  <r>
    <s v="8544-GOQSH"/>
    <s v="Female"/>
    <n v="0"/>
    <s v="No"/>
    <s v="No"/>
    <n v="1"/>
    <n v="2"/>
    <n v="0"/>
    <s v="Credit card (automatic)"/>
    <n v="80.05"/>
    <n v="1112.3"/>
    <s v="No"/>
    <x v="35"/>
    <n v="13.895065584009993"/>
    <b v="1"/>
    <b v="0"/>
    <b v="1"/>
    <b v="1"/>
    <b v="1"/>
    <x v="0"/>
    <n v="0"/>
    <d v="2018-07-23T00:00:00"/>
    <n v="80.05"/>
    <b v="1"/>
    <s v="Month-to-Month"/>
  </r>
  <r>
    <s v="8544-JNBOX"/>
    <s v="Male"/>
    <n v="0"/>
    <s v="No"/>
    <s v="No"/>
    <n v="1"/>
    <n v="0"/>
    <n v="2"/>
    <s v="Mailed check"/>
    <n v="20.8"/>
    <n v="1521.2"/>
    <s v="No"/>
    <x v="54"/>
    <n v="73.134615384615387"/>
    <b v="0"/>
    <b v="0"/>
    <b v="1"/>
    <b v="0"/>
    <b v="0"/>
    <x v="2"/>
    <n v="0"/>
    <d v="2013-07-23T00:00:00"/>
    <n v="20.8"/>
    <b v="1"/>
    <s v="2 Year"/>
  </r>
  <r>
    <s v="8547-NSBBO"/>
    <s v="Male"/>
    <n v="0"/>
    <s v="No"/>
    <s v="No"/>
    <n v="2"/>
    <n v="2"/>
    <n v="0"/>
    <s v="Mailed check"/>
    <n v="96.75"/>
    <n v="3403.4"/>
    <s v="No"/>
    <x v="69"/>
    <n v="35.177260981912148"/>
    <b v="0"/>
    <b v="0"/>
    <b v="1"/>
    <b v="1"/>
    <b v="1"/>
    <x v="0"/>
    <n v="0"/>
    <d v="2016-09-23T00:00:00"/>
    <n v="96.749999999999986"/>
    <b v="1"/>
    <s v="Month-to-Month"/>
  </r>
  <r>
    <s v="8548-AWOFC"/>
    <s v="Male"/>
    <n v="0"/>
    <s v="Yes"/>
    <s v="No"/>
    <n v="2"/>
    <n v="1"/>
    <n v="0"/>
    <s v="Electronic check"/>
    <n v="63.85"/>
    <n v="4264.6000000000004"/>
    <s v="No"/>
    <x v="52"/>
    <n v="66.790916209866879"/>
    <b v="0"/>
    <b v="0"/>
    <b v="1"/>
    <b v="1"/>
    <b v="1"/>
    <x v="0"/>
    <n v="1"/>
    <d v="2014-02-23T00:00:00"/>
    <n v="63.85"/>
    <b v="1"/>
    <s v="Month-to-Month"/>
  </r>
  <r>
    <s v="8550-XSXUQ"/>
    <s v="Male"/>
    <n v="0"/>
    <s v="Yes"/>
    <s v="No"/>
    <n v="2"/>
    <n v="1"/>
    <n v="1"/>
    <s v="Credit card (automatic)"/>
    <n v="70.55"/>
    <n v="3420.5"/>
    <s v="No"/>
    <x v="46"/>
    <n v="48.483345145287032"/>
    <b v="0"/>
    <b v="0"/>
    <b v="1"/>
    <b v="1"/>
    <b v="1"/>
    <x v="0"/>
    <n v="1"/>
    <d v="2015-08-23T00:00:00"/>
    <n v="70.55"/>
    <b v="1"/>
    <s v="1 Year"/>
  </r>
  <r>
    <s v="8552-OBVRU"/>
    <s v="Female"/>
    <n v="1"/>
    <s v="Yes"/>
    <s v="Yes"/>
    <n v="1"/>
    <n v="2"/>
    <n v="0"/>
    <s v="Electronic check"/>
    <n v="104.5"/>
    <n v="5068.05"/>
    <s v="No"/>
    <x v="46"/>
    <n v="48.498086124401915"/>
    <b v="1"/>
    <b v="0"/>
    <b v="1"/>
    <b v="1"/>
    <b v="1"/>
    <x v="0"/>
    <n v="3"/>
    <d v="2015-08-23T00:00:00"/>
    <n v="104.5"/>
    <b v="1"/>
    <s v="Month-to-Month"/>
  </r>
  <r>
    <s v="8559-CIZFV"/>
    <s v="Male"/>
    <n v="0"/>
    <s v="Yes"/>
    <s v="Yes"/>
    <n v="2"/>
    <n v="1"/>
    <n v="1"/>
    <s v="Mailed check"/>
    <n v="77.5"/>
    <n v="1625"/>
    <s v="Yes"/>
    <x v="25"/>
    <n v="20.967741935483872"/>
    <b v="0"/>
    <b v="1"/>
    <b v="1"/>
    <b v="1"/>
    <b v="1"/>
    <x v="0"/>
    <n v="3"/>
    <d v="2017-12-23T00:00:00"/>
    <n v="77.5"/>
    <b v="1"/>
    <s v="1 Year"/>
  </r>
  <r>
    <s v="8559-WNQZS"/>
    <s v="Male"/>
    <n v="0"/>
    <s v="No"/>
    <s v="No"/>
    <n v="1"/>
    <n v="0"/>
    <n v="2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2 Year"/>
  </r>
  <r>
    <s v="8561-NMTBD"/>
    <s v="Female"/>
    <n v="0"/>
    <s v="Yes"/>
    <s v="Yes"/>
    <n v="2"/>
    <n v="2"/>
    <n v="1"/>
    <s v="Credit card (automatic)"/>
    <n v="112.35"/>
    <n v="7388.45"/>
    <s v="No"/>
    <x v="8"/>
    <n v="65.762794837561188"/>
    <b v="1"/>
    <b v="0"/>
    <b v="1"/>
    <b v="1"/>
    <b v="1"/>
    <x v="0"/>
    <n v="3"/>
    <d v="2014-03-23T00:00:00"/>
    <n v="112.35000000000001"/>
    <b v="1"/>
    <s v="1 Year"/>
  </r>
  <r>
    <s v="8562-GHPPI"/>
    <s v="Female"/>
    <n v="0"/>
    <s v="No"/>
    <s v="No"/>
    <n v="1"/>
    <n v="0"/>
    <n v="0"/>
    <s v="Credit card (automatic)"/>
    <n v="19.8"/>
    <n v="19.8"/>
    <s v="No"/>
    <x v="13"/>
    <n v="1"/>
    <b v="1"/>
    <b v="0"/>
    <b v="1"/>
    <b v="0"/>
    <b v="0"/>
    <x v="2"/>
    <n v="0"/>
    <d v="2019-07-23T00:00:00"/>
    <n v="19.8"/>
    <b v="1"/>
    <s v="Month-to-Month"/>
  </r>
  <r>
    <s v="8563-IIOXK"/>
    <s v="Male"/>
    <n v="0"/>
    <s v="Yes"/>
    <s v="Yes"/>
    <n v="1"/>
    <n v="1"/>
    <n v="1"/>
    <s v="Electronic check"/>
    <n v="49.75"/>
    <n v="331.3"/>
    <s v="Yes"/>
    <x v="7"/>
    <n v="6.6592964824120608"/>
    <b v="0"/>
    <b v="1"/>
    <b v="1"/>
    <b v="1"/>
    <b v="1"/>
    <x v="0"/>
    <n v="3"/>
    <d v="2019-02-23T00:00:00"/>
    <n v="49.75"/>
    <b v="1"/>
    <s v="1 Year"/>
  </r>
  <r>
    <s v="8563-OYMQY"/>
    <s v="Male"/>
    <n v="0"/>
    <s v="No"/>
    <s v="No"/>
    <n v="1"/>
    <n v="2"/>
    <n v="0"/>
    <s v="Credit card (automatic)"/>
    <n v="90.95"/>
    <n v="1612.2"/>
    <s v="No"/>
    <x v="53"/>
    <n v="17.726223199560199"/>
    <b v="0"/>
    <b v="0"/>
    <b v="1"/>
    <b v="1"/>
    <b v="1"/>
    <x v="0"/>
    <n v="0"/>
    <d v="2018-03-23T00:00:00"/>
    <n v="90.95"/>
    <b v="1"/>
    <s v="Month-to-Month"/>
  </r>
  <r>
    <s v="8564-LDKFL"/>
    <s v="Male"/>
    <n v="0"/>
    <s v="Yes"/>
    <s v="No"/>
    <n v="2"/>
    <n v="2"/>
    <n v="1"/>
    <s v="Bank transfer (automatic)"/>
    <n v="106"/>
    <n v="4178.6499999999996"/>
    <s v="No"/>
    <x v="38"/>
    <n v="39.421226415094338"/>
    <b v="0"/>
    <b v="0"/>
    <b v="1"/>
    <b v="1"/>
    <b v="1"/>
    <x v="0"/>
    <n v="1"/>
    <d v="2016-05-23T00:00:00"/>
    <n v="106"/>
    <b v="1"/>
    <s v="1 Year"/>
  </r>
  <r>
    <s v="8565-CLBZW"/>
    <s v="Male"/>
    <n v="0"/>
    <s v="No"/>
    <s v="No"/>
    <n v="2"/>
    <n v="2"/>
    <n v="0"/>
    <s v="Mailed check"/>
    <n v="89.85"/>
    <n v="2165.0500000000002"/>
    <s v="Yes"/>
    <x v="19"/>
    <n v="24.096271563717309"/>
    <b v="0"/>
    <b v="1"/>
    <b v="1"/>
    <b v="1"/>
    <b v="1"/>
    <x v="0"/>
    <n v="0"/>
    <d v="2017-08-23T00:00:00"/>
    <n v="89.85"/>
    <b v="1"/>
    <s v="Month-to-Month"/>
  </r>
  <r>
    <s v="8565-HBFNN"/>
    <s v="Male"/>
    <n v="0"/>
    <s v="Yes"/>
    <s v="No"/>
    <n v="2"/>
    <n v="2"/>
    <n v="1"/>
    <s v="Credit card (automatic)"/>
    <n v="107.2"/>
    <n v="7317.1"/>
    <s v="No"/>
    <x v="59"/>
    <n v="68.256529850746276"/>
    <b v="0"/>
    <b v="0"/>
    <b v="1"/>
    <b v="1"/>
    <b v="1"/>
    <x v="0"/>
    <n v="1"/>
    <d v="2013-12-23T00:00:00"/>
    <n v="107.19999999999999"/>
    <b v="1"/>
    <s v="1 Year"/>
  </r>
  <r>
    <s v="8565-WUXZU"/>
    <s v="Male"/>
    <n v="1"/>
    <s v="Yes"/>
    <s v="No"/>
    <n v="1"/>
    <n v="2"/>
    <n v="2"/>
    <s v="Credit card (automatic)"/>
    <n v="84.8"/>
    <n v="6141.65"/>
    <s v="No"/>
    <x v="5"/>
    <n v="72.425117924528294"/>
    <b v="0"/>
    <b v="0"/>
    <b v="1"/>
    <b v="1"/>
    <b v="1"/>
    <x v="0"/>
    <n v="1"/>
    <d v="2013-08-23T00:00:00"/>
    <n v="84.8"/>
    <b v="1"/>
    <s v="2 Year"/>
  </r>
  <r>
    <s v="8566-YPRGL"/>
    <s v="Female"/>
    <n v="0"/>
    <s v="No"/>
    <s v="No"/>
    <n v="1"/>
    <n v="0"/>
    <n v="0"/>
    <s v="Mailed check"/>
    <n v="19.5"/>
    <n v="19.5"/>
    <s v="No"/>
    <x v="13"/>
    <n v="1"/>
    <b v="1"/>
    <b v="0"/>
    <b v="1"/>
    <b v="0"/>
    <b v="0"/>
    <x v="2"/>
    <n v="0"/>
    <d v="2019-07-23T00:00:00"/>
    <n v="19.5"/>
    <b v="1"/>
    <s v="Month-to-Month"/>
  </r>
  <r>
    <s v="8570-KLJYJ"/>
    <s v="Female"/>
    <n v="0"/>
    <s v="No"/>
    <s v="No"/>
    <n v="2"/>
    <n v="1"/>
    <n v="1"/>
    <s v="Mailed check"/>
    <n v="54.45"/>
    <n v="1893.5"/>
    <s v="No"/>
    <x v="69"/>
    <n v="34.775022956841134"/>
    <b v="1"/>
    <b v="0"/>
    <b v="1"/>
    <b v="1"/>
    <b v="1"/>
    <x v="0"/>
    <n v="0"/>
    <d v="2016-10-23T00:00:00"/>
    <n v="54.45000000000001"/>
    <b v="1"/>
    <s v="1 Year"/>
  </r>
  <r>
    <s v="8571-ZCMCX"/>
    <s v="Female"/>
    <n v="0"/>
    <s v="Yes"/>
    <s v="Yes"/>
    <n v="0"/>
    <n v="1"/>
    <n v="2"/>
    <s v="Credit card (automatic)"/>
    <n v="60"/>
    <n v="2768.65"/>
    <s v="No"/>
    <x v="55"/>
    <n v="46.144166666666671"/>
    <b v="1"/>
    <b v="0"/>
    <b v="0"/>
    <b v="1"/>
    <b v="0"/>
    <x v="1"/>
    <n v="3"/>
    <d v="2015-10-23T00:00:00"/>
    <n v="60"/>
    <b v="1"/>
    <s v="2 Year"/>
  </r>
  <r>
    <s v="8573-CGOCC"/>
    <s v="Male"/>
    <n v="0"/>
    <s v="No"/>
    <s v="No"/>
    <n v="1"/>
    <n v="0"/>
    <n v="0"/>
    <s v="Credit card (automatic)"/>
    <n v="19.75"/>
    <n v="294.89999999999998"/>
    <s v="No"/>
    <x v="50"/>
    <n v="14.931645569620253"/>
    <b v="0"/>
    <b v="0"/>
    <b v="1"/>
    <b v="0"/>
    <b v="0"/>
    <x v="2"/>
    <n v="0"/>
    <d v="2018-06-23T00:00:00"/>
    <n v="19.75"/>
    <b v="1"/>
    <s v="Month-to-Month"/>
  </r>
  <r>
    <s v="8573-JGCZW"/>
    <s v="Male"/>
    <n v="0"/>
    <s v="No"/>
    <s v="No"/>
    <n v="1"/>
    <n v="0"/>
    <n v="1"/>
    <s v="Bank transfer (automatic)"/>
    <n v="19.649999999999999"/>
    <n v="351.55"/>
    <s v="No"/>
    <x v="53"/>
    <n v="17.890585241730282"/>
    <b v="0"/>
    <b v="0"/>
    <b v="1"/>
    <b v="0"/>
    <b v="0"/>
    <x v="2"/>
    <n v="0"/>
    <d v="2018-03-23T00:00:00"/>
    <n v="19.649999999999999"/>
    <b v="1"/>
    <s v="1 Year"/>
  </r>
  <r>
    <s v="8577-QSOCG"/>
    <s v="Female"/>
    <n v="0"/>
    <s v="Yes"/>
    <s v="Yes"/>
    <n v="1"/>
    <n v="0"/>
    <n v="2"/>
    <s v="Mailed check"/>
    <n v="20.2"/>
    <n v="746.05"/>
    <s v="No"/>
    <x v="67"/>
    <n v="36.933168316831683"/>
    <b v="1"/>
    <b v="0"/>
    <b v="1"/>
    <b v="0"/>
    <b v="0"/>
    <x v="2"/>
    <n v="3"/>
    <d v="2016-08-23T00:00:00"/>
    <n v="20.2"/>
    <b v="1"/>
    <s v="2 Year"/>
  </r>
  <r>
    <s v="8580-AECUZ"/>
    <s v="Male"/>
    <n v="1"/>
    <s v="No"/>
    <s v="No"/>
    <n v="1"/>
    <n v="2"/>
    <n v="0"/>
    <s v="Electronic check"/>
    <n v="79.099999999999994"/>
    <n v="79.099999999999994"/>
    <s v="Yes"/>
    <x v="13"/>
    <n v="1"/>
    <b v="0"/>
    <b v="1"/>
    <b v="1"/>
    <b v="1"/>
    <b v="1"/>
    <x v="0"/>
    <n v="0"/>
    <d v="2019-07-23T00:00:00"/>
    <n v="79.099999999999994"/>
    <b v="1"/>
    <s v="Month-to-Month"/>
  </r>
  <r>
    <s v="8580-QVLOC"/>
    <s v="Female"/>
    <n v="1"/>
    <s v="Yes"/>
    <s v="Yes"/>
    <n v="2"/>
    <n v="1"/>
    <n v="2"/>
    <s v="Credit card (automatic)"/>
    <n v="92.45"/>
    <n v="6440.25"/>
    <s v="Yes"/>
    <x v="42"/>
    <n v="69.661979448350451"/>
    <b v="1"/>
    <b v="1"/>
    <b v="1"/>
    <b v="1"/>
    <b v="1"/>
    <x v="0"/>
    <n v="3"/>
    <d v="2013-11-23T00:00:00"/>
    <n v="92.450000000000017"/>
    <b v="1"/>
    <s v="2 Year"/>
  </r>
  <r>
    <s v="8582-KRHPJ"/>
    <s v="Male"/>
    <n v="0"/>
    <s v="No"/>
    <s v="No"/>
    <n v="0"/>
    <n v="1"/>
    <n v="0"/>
    <s v="Mailed check"/>
    <n v="35"/>
    <n v="1782.4"/>
    <s v="No"/>
    <x v="62"/>
    <n v="50.925714285714285"/>
    <b v="0"/>
    <b v="0"/>
    <b v="0"/>
    <b v="1"/>
    <b v="0"/>
    <x v="1"/>
    <n v="0"/>
    <d v="2015-06-23T00:00:00"/>
    <n v="35"/>
    <b v="1"/>
    <s v="Month-to-Month"/>
  </r>
  <r>
    <s v="8584-KMVXD"/>
    <s v="Female"/>
    <n v="0"/>
    <s v="No"/>
    <s v="No"/>
    <n v="1"/>
    <n v="2"/>
    <n v="0"/>
    <s v="Electronic check"/>
    <n v="75.599999999999994"/>
    <n v="535.54999999999995"/>
    <s v="No"/>
    <x v="7"/>
    <n v="7.0839947089947088"/>
    <b v="1"/>
    <b v="0"/>
    <b v="1"/>
    <b v="1"/>
    <b v="1"/>
    <x v="0"/>
    <n v="0"/>
    <d v="2019-01-23T00:00:00"/>
    <n v="75.599999999999994"/>
    <b v="1"/>
    <s v="Month-to-Month"/>
  </r>
  <r>
    <s v="8587-XYZSF"/>
    <s v="Male"/>
    <n v="0"/>
    <s v="No"/>
    <s v="No"/>
    <n v="1"/>
    <n v="1"/>
    <n v="2"/>
    <s v="Bank transfer (automatic)"/>
    <n v="50.55"/>
    <n v="3260.1"/>
    <s v="No"/>
    <x v="6"/>
    <n v="64.492581602373889"/>
    <b v="0"/>
    <b v="0"/>
    <b v="1"/>
    <b v="1"/>
    <b v="1"/>
    <x v="0"/>
    <n v="0"/>
    <d v="2014-04-23T00:00:00"/>
    <n v="50.55"/>
    <b v="1"/>
    <s v="2 Year"/>
  </r>
  <r>
    <s v="8590-OHDIW"/>
    <s v="Female"/>
    <n v="0"/>
    <s v="Yes"/>
    <s v="Yes"/>
    <n v="1"/>
    <n v="0"/>
    <n v="1"/>
    <s v="Mailed check"/>
    <n v="20.3"/>
    <n v="749.35"/>
    <s v="No"/>
    <x v="67"/>
    <n v="36.913793103448278"/>
    <b v="1"/>
    <b v="0"/>
    <b v="1"/>
    <b v="0"/>
    <b v="0"/>
    <x v="2"/>
    <n v="3"/>
    <d v="2016-08-23T00:00:00"/>
    <n v="20.3"/>
    <b v="1"/>
    <s v="1 Year"/>
  </r>
  <r>
    <s v="8590-YFFQO"/>
    <s v="Male"/>
    <n v="0"/>
    <s v="Yes"/>
    <s v="No"/>
    <n v="1"/>
    <n v="1"/>
    <n v="2"/>
    <s v="Credit card (automatic)"/>
    <n v="64.95"/>
    <n v="4523.25"/>
    <s v="No"/>
    <x v="42"/>
    <n v="69.642032332563502"/>
    <b v="0"/>
    <b v="0"/>
    <b v="1"/>
    <b v="1"/>
    <b v="1"/>
    <x v="0"/>
    <n v="1"/>
    <d v="2013-11-23T00:00:00"/>
    <n v="64.95"/>
    <b v="1"/>
    <s v="2 Year"/>
  </r>
  <r>
    <s v="8591-NXRCV"/>
    <s v="Female"/>
    <n v="0"/>
    <s v="No"/>
    <s v="No"/>
    <n v="2"/>
    <n v="1"/>
    <n v="0"/>
    <s v="Bank transfer (automatic)"/>
    <n v="74.650000000000006"/>
    <n v="3090.65"/>
    <s v="No"/>
    <x v="71"/>
    <n v="41.401875418620229"/>
    <b v="1"/>
    <b v="0"/>
    <b v="1"/>
    <b v="1"/>
    <b v="1"/>
    <x v="0"/>
    <n v="0"/>
    <d v="2016-03-23T00:00:00"/>
    <n v="74.650000000000006"/>
    <b v="1"/>
    <s v="Month-to-Month"/>
  </r>
  <r>
    <s v="8591-TKMZH"/>
    <s v="Male"/>
    <n v="0"/>
    <s v="Yes"/>
    <s v="Yes"/>
    <n v="2"/>
    <n v="2"/>
    <n v="2"/>
    <s v="Mailed check"/>
    <n v="111.1"/>
    <n v="6555.2"/>
    <s v="No"/>
    <x v="27"/>
    <n v="59.002700270027006"/>
    <b v="0"/>
    <b v="0"/>
    <b v="1"/>
    <b v="1"/>
    <b v="1"/>
    <x v="0"/>
    <n v="3"/>
    <d v="2014-09-23T00:00:00"/>
    <n v="111.1"/>
    <b v="1"/>
    <s v="2 Year"/>
  </r>
  <r>
    <s v="8592-PLTMQ"/>
    <s v="Female"/>
    <n v="0"/>
    <s v="No"/>
    <s v="No"/>
    <n v="2"/>
    <n v="0"/>
    <n v="1"/>
    <s v="Mailed check"/>
    <n v="24.7"/>
    <n v="1642.75"/>
    <s v="No"/>
    <x v="52"/>
    <n v="66.508097165991899"/>
    <b v="1"/>
    <b v="0"/>
    <b v="1"/>
    <b v="0"/>
    <b v="0"/>
    <x v="2"/>
    <n v="0"/>
    <d v="2014-02-23T00:00:00"/>
    <n v="24.700000000000003"/>
    <b v="1"/>
    <s v="1 Year"/>
  </r>
  <r>
    <s v="8593-WHYHV"/>
    <s v="Male"/>
    <n v="0"/>
    <s v="No"/>
    <s v="No"/>
    <n v="2"/>
    <n v="2"/>
    <n v="0"/>
    <s v="Electronic check"/>
    <n v="85.3"/>
    <n v="264.8"/>
    <s v="Yes"/>
    <x v="3"/>
    <n v="3.1043376318874563"/>
    <b v="0"/>
    <b v="1"/>
    <b v="1"/>
    <b v="1"/>
    <b v="1"/>
    <x v="0"/>
    <n v="0"/>
    <d v="2019-05-23T00:00:00"/>
    <n v="85.3"/>
    <b v="1"/>
    <s v="Month-to-Month"/>
  </r>
  <r>
    <s v="8595-SIZNC"/>
    <s v="Female"/>
    <n v="1"/>
    <s v="Yes"/>
    <s v="No"/>
    <n v="2"/>
    <n v="0"/>
    <n v="1"/>
    <s v="Bank transfer (automatic)"/>
    <n v="25.6"/>
    <n v="548.79999999999995"/>
    <s v="No"/>
    <x v="25"/>
    <n v="21.437499999999996"/>
    <b v="1"/>
    <b v="0"/>
    <b v="1"/>
    <b v="0"/>
    <b v="0"/>
    <x v="2"/>
    <n v="1"/>
    <d v="2017-11-23T00:00:00"/>
    <n v="25.6"/>
    <b v="1"/>
    <s v="1 Year"/>
  </r>
  <r>
    <s v="8597-CTXVJ"/>
    <s v="Male"/>
    <n v="0"/>
    <s v="No"/>
    <s v="Yes"/>
    <n v="2"/>
    <n v="1"/>
    <n v="1"/>
    <s v="Bank transfer (automatic)"/>
    <n v="64.95"/>
    <n v="4551.5"/>
    <s v="No"/>
    <x v="42"/>
    <n v="70.076982294072366"/>
    <b v="0"/>
    <b v="0"/>
    <b v="1"/>
    <b v="1"/>
    <b v="1"/>
    <x v="0"/>
    <n v="2"/>
    <d v="2013-10-23T00:00:00"/>
    <n v="64.95"/>
    <b v="1"/>
    <s v="1 Year"/>
  </r>
  <r>
    <s v="8597-CWYHH"/>
    <s v="Male"/>
    <n v="0"/>
    <s v="No"/>
    <s v="No"/>
    <n v="2"/>
    <n v="2"/>
    <n v="1"/>
    <s v="Mailed check"/>
    <n v="94.35"/>
    <n v="3921.3"/>
    <s v="No"/>
    <x v="51"/>
    <n v="41.561208267090628"/>
    <b v="0"/>
    <b v="0"/>
    <b v="1"/>
    <b v="1"/>
    <b v="1"/>
    <x v="0"/>
    <n v="0"/>
    <d v="2016-03-23T00:00:00"/>
    <n v="94.35"/>
    <b v="1"/>
    <s v="1 Year"/>
  </r>
  <r>
    <s v="8601-QACRS"/>
    <s v="Female"/>
    <n v="0"/>
    <s v="No"/>
    <s v="No"/>
    <n v="2"/>
    <n v="1"/>
    <n v="0"/>
    <s v="Mailed check"/>
    <n v="50.6"/>
    <n v="249.95"/>
    <s v="Yes"/>
    <x v="10"/>
    <n v="4.9397233201581026"/>
    <b v="1"/>
    <b v="1"/>
    <b v="1"/>
    <b v="1"/>
    <b v="1"/>
    <x v="0"/>
    <n v="0"/>
    <d v="2019-04-23T00:00:00"/>
    <n v="50.6"/>
    <b v="1"/>
    <s v="Month-to-Month"/>
  </r>
  <r>
    <s v="8603-IJWDN"/>
    <s v="Male"/>
    <n v="0"/>
    <s v="No"/>
    <s v="No"/>
    <n v="2"/>
    <n v="2"/>
    <n v="0"/>
    <s v="Electronic check"/>
    <n v="86.6"/>
    <n v="86.6"/>
    <s v="Yes"/>
    <x v="13"/>
    <n v="1"/>
    <b v="0"/>
    <b v="1"/>
    <b v="1"/>
    <b v="1"/>
    <b v="1"/>
    <x v="0"/>
    <n v="0"/>
    <d v="2019-07-23T00:00:00"/>
    <n v="86.6"/>
    <b v="1"/>
    <s v="Month-to-Month"/>
  </r>
  <r>
    <s v="8605-ITULD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8606-CIQUL"/>
    <s v="Male"/>
    <n v="1"/>
    <s v="Yes"/>
    <s v="Yes"/>
    <n v="2"/>
    <n v="2"/>
    <n v="2"/>
    <s v="Credit card (automatic)"/>
    <n v="115.75"/>
    <n v="8399.15"/>
    <s v="No"/>
    <x v="54"/>
    <n v="72.562850971922245"/>
    <b v="0"/>
    <b v="0"/>
    <b v="1"/>
    <b v="1"/>
    <b v="1"/>
    <x v="0"/>
    <n v="3"/>
    <d v="2013-08-23T00:00:00"/>
    <n v="115.75"/>
    <b v="1"/>
    <s v="2 Year"/>
  </r>
  <r>
    <s v="8606-OEGQZ"/>
    <s v="Female"/>
    <n v="0"/>
    <s v="No"/>
    <s v="Yes"/>
    <n v="2"/>
    <n v="0"/>
    <n v="2"/>
    <s v="Credit card (automatic)"/>
    <n v="25.3"/>
    <n v="454.65"/>
    <s v="No"/>
    <x v="53"/>
    <n v="17.970355731225293"/>
    <b v="1"/>
    <b v="0"/>
    <b v="1"/>
    <b v="0"/>
    <b v="0"/>
    <x v="2"/>
    <n v="2"/>
    <d v="2018-03-23T00:00:00"/>
    <n v="25.300000000000004"/>
    <b v="1"/>
    <s v="2 Year"/>
  </r>
  <r>
    <s v="8608-OZTLB"/>
    <s v="Male"/>
    <n v="0"/>
    <s v="Yes"/>
    <s v="Yes"/>
    <n v="1"/>
    <n v="1"/>
    <n v="1"/>
    <s v="Electronic check"/>
    <n v="74.05"/>
    <n v="2802.3"/>
    <s v="No"/>
    <x v="36"/>
    <n v="37.843349088453749"/>
    <b v="0"/>
    <b v="0"/>
    <b v="1"/>
    <b v="1"/>
    <b v="1"/>
    <x v="0"/>
    <n v="3"/>
    <d v="2016-07-23T00:00:00"/>
    <n v="74.05"/>
    <b v="1"/>
    <s v="1 Year"/>
  </r>
  <r>
    <s v="8610-WFCJF"/>
    <s v="Female"/>
    <n v="0"/>
    <s v="Yes"/>
    <s v="Yes"/>
    <n v="2"/>
    <n v="2"/>
    <n v="0"/>
    <s v="Electronic check"/>
    <n v="95.6"/>
    <n v="4783.5"/>
    <s v="Yes"/>
    <x v="68"/>
    <n v="50.036610878661094"/>
    <b v="1"/>
    <b v="1"/>
    <b v="1"/>
    <b v="1"/>
    <b v="1"/>
    <x v="0"/>
    <n v="3"/>
    <d v="2015-06-23T00:00:00"/>
    <n v="95.6"/>
    <b v="1"/>
    <s v="Month-to-Month"/>
  </r>
  <r>
    <s v="8610-ZIKJJ"/>
    <s v="Female"/>
    <n v="0"/>
    <s v="Yes"/>
    <s v="Yes"/>
    <n v="1"/>
    <n v="0"/>
    <n v="1"/>
    <s v="Mailed check"/>
    <n v="20.3"/>
    <n v="31.9"/>
    <s v="No"/>
    <x v="30"/>
    <n v="1.5714285714285714"/>
    <b v="1"/>
    <b v="0"/>
    <b v="1"/>
    <b v="0"/>
    <b v="0"/>
    <x v="2"/>
    <n v="3"/>
    <d v="2019-07-23T00:00:00"/>
    <n v="20.3"/>
    <b v="1"/>
    <s v="1 Year"/>
  </r>
  <r>
    <s v="8612-GXIDD"/>
    <s v="Male"/>
    <n v="0"/>
    <s v="Yes"/>
    <s v="Yes"/>
    <n v="2"/>
    <n v="0"/>
    <n v="2"/>
    <s v="Bank transfer (automatic)"/>
    <n v="25.4"/>
    <n v="313"/>
    <s v="No"/>
    <x v="39"/>
    <n v="12.322834645669293"/>
    <b v="0"/>
    <b v="0"/>
    <b v="1"/>
    <b v="0"/>
    <b v="0"/>
    <x v="2"/>
    <n v="3"/>
    <d v="2018-08-23T00:00:00"/>
    <n v="25.4"/>
    <b v="1"/>
    <s v="2 Year"/>
  </r>
  <r>
    <s v="8614-VGMMV"/>
    <s v="Female"/>
    <n v="0"/>
    <s v="No"/>
    <s v="No"/>
    <n v="2"/>
    <n v="1"/>
    <n v="0"/>
    <s v="Electronic check"/>
    <n v="49.1"/>
    <n v="679.55"/>
    <s v="Yes"/>
    <x v="35"/>
    <n v="13.840122199592667"/>
    <b v="1"/>
    <b v="1"/>
    <b v="1"/>
    <b v="1"/>
    <b v="1"/>
    <x v="0"/>
    <n v="0"/>
    <d v="2018-07-23T00:00:00"/>
    <n v="49.1"/>
    <b v="1"/>
    <s v="Month-to-Month"/>
  </r>
  <r>
    <s v="8617-ENBDS"/>
    <s v="Male"/>
    <n v="0"/>
    <s v="No"/>
    <s v="No"/>
    <n v="1"/>
    <n v="2"/>
    <n v="0"/>
    <s v="Credit card (automatic)"/>
    <n v="73.599999999999994"/>
    <n v="232.5"/>
    <s v="No"/>
    <x v="3"/>
    <n v="3.1589673913043481"/>
    <b v="0"/>
    <b v="0"/>
    <b v="1"/>
    <b v="1"/>
    <b v="1"/>
    <x v="0"/>
    <n v="0"/>
    <d v="2019-05-23T00:00:00"/>
    <n v="73.599999999999994"/>
    <b v="1"/>
    <s v="Month-to-Month"/>
  </r>
  <r>
    <s v="8619-IJNDK"/>
    <s v="Female"/>
    <n v="0"/>
    <s v="Yes"/>
    <s v="Yes"/>
    <n v="1"/>
    <n v="1"/>
    <n v="2"/>
    <s v="Credit card (automatic)"/>
    <n v="64.05"/>
    <n v="4492.8999999999996"/>
    <s v="No"/>
    <x v="42"/>
    <n v="70.146760343481645"/>
    <b v="1"/>
    <b v="0"/>
    <b v="1"/>
    <b v="1"/>
    <b v="1"/>
    <x v="0"/>
    <n v="3"/>
    <d v="2013-10-23T00:00:00"/>
    <n v="64.05"/>
    <b v="1"/>
    <s v="2 Year"/>
  </r>
  <r>
    <s v="8620-RJPZN"/>
    <s v="Female"/>
    <n v="0"/>
    <s v="No"/>
    <s v="No"/>
    <n v="1"/>
    <n v="0"/>
    <n v="0"/>
    <s v="Electronic check"/>
    <n v="20.7"/>
    <n v="20.7"/>
    <s v="No"/>
    <x v="13"/>
    <n v="1"/>
    <b v="1"/>
    <b v="0"/>
    <b v="1"/>
    <b v="0"/>
    <b v="0"/>
    <x v="2"/>
    <n v="0"/>
    <d v="2019-07-23T00:00:00"/>
    <n v="20.7"/>
    <b v="1"/>
    <s v="Month-to-Month"/>
  </r>
  <r>
    <s v="8621-MNIHH"/>
    <s v="Female"/>
    <n v="1"/>
    <s v="Yes"/>
    <s v="No"/>
    <n v="2"/>
    <n v="2"/>
    <n v="0"/>
    <s v="Electronic check"/>
    <n v="94.25"/>
    <n v="3217.55"/>
    <s v="Yes"/>
    <x v="47"/>
    <n v="34.138461538461542"/>
    <b v="1"/>
    <b v="1"/>
    <b v="1"/>
    <b v="1"/>
    <b v="1"/>
    <x v="0"/>
    <n v="1"/>
    <d v="2016-10-23T00:00:00"/>
    <n v="94.25"/>
    <b v="1"/>
    <s v="Month-to-Month"/>
  </r>
  <r>
    <s v="8622-ZLFKO"/>
    <s v="Female"/>
    <n v="0"/>
    <s v="Yes"/>
    <s v="No"/>
    <n v="2"/>
    <n v="2"/>
    <n v="0"/>
    <s v="Electronic check"/>
    <n v="90.75"/>
    <n v="512.25"/>
    <s v="No"/>
    <x v="40"/>
    <n v="5.6446280991735538"/>
    <b v="1"/>
    <b v="0"/>
    <b v="1"/>
    <b v="1"/>
    <b v="1"/>
    <x v="0"/>
    <n v="1"/>
    <d v="2019-03-23T00:00:00"/>
    <n v="90.75"/>
    <b v="1"/>
    <s v="Month-to-Month"/>
  </r>
  <r>
    <s v="8623-TMRBY"/>
    <s v="Male"/>
    <n v="1"/>
    <s v="Yes"/>
    <s v="Yes"/>
    <n v="2"/>
    <n v="2"/>
    <n v="0"/>
    <s v="Electronic check"/>
    <n v="84.2"/>
    <n v="4146.05"/>
    <s v="Yes"/>
    <x v="48"/>
    <n v="49.240498812351547"/>
    <b v="0"/>
    <b v="1"/>
    <b v="1"/>
    <b v="1"/>
    <b v="1"/>
    <x v="0"/>
    <n v="3"/>
    <d v="2015-07-23T00:00:00"/>
    <n v="84.2"/>
    <b v="1"/>
    <s v="Month-to-Month"/>
  </r>
  <r>
    <s v="8623-ULFNQ"/>
    <s v="Female"/>
    <n v="1"/>
    <s v="No"/>
    <s v="No"/>
    <n v="2"/>
    <n v="1"/>
    <n v="0"/>
    <s v="Electronic check"/>
    <n v="66.05"/>
    <n v="1652.4"/>
    <s v="No"/>
    <x v="29"/>
    <n v="25.017411052233157"/>
    <b v="1"/>
    <b v="0"/>
    <b v="1"/>
    <b v="1"/>
    <b v="1"/>
    <x v="0"/>
    <n v="0"/>
    <d v="2017-07-23T00:00:00"/>
    <n v="66.05"/>
    <b v="1"/>
    <s v="Month-to-Month"/>
  </r>
  <r>
    <s v="8624-GIOUT"/>
    <s v="Female"/>
    <n v="0"/>
    <s v="No"/>
    <s v="No"/>
    <n v="2"/>
    <n v="1"/>
    <n v="0"/>
    <s v="Credit card (automatic)"/>
    <n v="59.75"/>
    <n v="2934.3"/>
    <s v="Yes"/>
    <x v="48"/>
    <n v="49.109623430962344"/>
    <b v="1"/>
    <b v="1"/>
    <b v="1"/>
    <b v="1"/>
    <b v="1"/>
    <x v="0"/>
    <n v="0"/>
    <d v="2015-07-23T00:00:00"/>
    <n v="59.75"/>
    <b v="1"/>
    <s v="Month-to-Month"/>
  </r>
  <r>
    <s v="8625-AZYZY"/>
    <s v="Male"/>
    <n v="0"/>
    <s v="Yes"/>
    <s v="No"/>
    <n v="2"/>
    <n v="2"/>
    <n v="0"/>
    <s v="Electronic check"/>
    <n v="104.65"/>
    <n v="2542.4499999999998"/>
    <s v="Yes"/>
    <x v="19"/>
    <n v="24.294792164357379"/>
    <b v="0"/>
    <b v="1"/>
    <b v="1"/>
    <b v="1"/>
    <b v="1"/>
    <x v="0"/>
    <n v="1"/>
    <d v="2017-08-23T00:00:00"/>
    <n v="104.65"/>
    <b v="1"/>
    <s v="Month-to-Month"/>
  </r>
  <r>
    <s v="8626-PTQGE"/>
    <s v="Male"/>
    <n v="0"/>
    <s v="No"/>
    <s v="No"/>
    <n v="0"/>
    <n v="1"/>
    <n v="2"/>
    <s v="Bank transfer (automatic)"/>
    <n v="60.05"/>
    <n v="4176.7"/>
    <s v="No"/>
    <x v="42"/>
    <n v="69.553705245628649"/>
    <b v="0"/>
    <b v="0"/>
    <b v="0"/>
    <b v="1"/>
    <b v="0"/>
    <x v="1"/>
    <n v="0"/>
    <d v="2013-11-23T00:00:00"/>
    <n v="60.04999999999999"/>
    <b v="1"/>
    <s v="2 Year"/>
  </r>
  <r>
    <s v="8626-XHBIE"/>
    <s v="Male"/>
    <n v="0"/>
    <s v="No"/>
    <s v="Yes"/>
    <n v="2"/>
    <n v="0"/>
    <n v="2"/>
    <s v="Mailed check"/>
    <n v="24.8"/>
    <n v="1424.2"/>
    <s v="No"/>
    <x v="11"/>
    <n v="57.427419354838712"/>
    <b v="0"/>
    <b v="0"/>
    <b v="1"/>
    <b v="0"/>
    <b v="0"/>
    <x v="2"/>
    <n v="2"/>
    <d v="2014-11-23T00:00:00"/>
    <n v="24.8"/>
    <b v="1"/>
    <s v="2 Year"/>
  </r>
  <r>
    <s v="8627-EHGIP"/>
    <s v="Male"/>
    <n v="0"/>
    <s v="No"/>
    <s v="No"/>
    <n v="0"/>
    <n v="1"/>
    <n v="1"/>
    <s v="Mailed check"/>
    <n v="53.95"/>
    <n v="2375.4"/>
    <s v="Yes"/>
    <x v="22"/>
    <n v="44.029657089898052"/>
    <b v="0"/>
    <b v="1"/>
    <b v="0"/>
    <b v="1"/>
    <b v="0"/>
    <x v="1"/>
    <n v="0"/>
    <d v="2015-12-23T00:00:00"/>
    <n v="53.95"/>
    <b v="1"/>
    <s v="1 Year"/>
  </r>
  <r>
    <s v="8627-ZYGSZ"/>
    <s v="Male"/>
    <n v="0"/>
    <s v="Yes"/>
    <s v="No"/>
    <n v="2"/>
    <n v="2"/>
    <n v="1"/>
    <s v="Electronic check"/>
    <n v="78.900000000000006"/>
    <n v="3650.35"/>
    <s v="No"/>
    <x v="55"/>
    <n v="46.265525982256015"/>
    <b v="0"/>
    <b v="0"/>
    <b v="1"/>
    <b v="1"/>
    <b v="1"/>
    <x v="0"/>
    <n v="1"/>
    <d v="2015-10-23T00:00:00"/>
    <n v="78.900000000000006"/>
    <b v="1"/>
    <s v="1 Year"/>
  </r>
  <r>
    <s v="8628-MFKAX"/>
    <s v="Female"/>
    <n v="1"/>
    <s v="Yes"/>
    <s v="No"/>
    <n v="2"/>
    <n v="2"/>
    <n v="2"/>
    <s v="Credit card (automatic)"/>
    <n v="116.75"/>
    <n v="8277.0499999999993"/>
    <s v="No"/>
    <x v="20"/>
    <n v="70.895503211991425"/>
    <b v="1"/>
    <b v="0"/>
    <b v="1"/>
    <b v="1"/>
    <b v="1"/>
    <x v="0"/>
    <n v="1"/>
    <d v="2013-10-23T00:00:00"/>
    <n v="116.75"/>
    <b v="1"/>
    <s v="2 Year"/>
  </r>
  <r>
    <s v="8630-FJLIB"/>
    <s v="Female"/>
    <n v="0"/>
    <s v="No"/>
    <s v="No"/>
    <n v="1"/>
    <n v="2"/>
    <n v="0"/>
    <s v="Electronic check"/>
    <n v="69.8"/>
    <n v="1221.6500000000001"/>
    <s v="No"/>
    <x v="53"/>
    <n v="17.502148997134672"/>
    <b v="1"/>
    <b v="0"/>
    <b v="1"/>
    <b v="1"/>
    <b v="1"/>
    <x v="0"/>
    <n v="0"/>
    <d v="2018-03-23T00:00:00"/>
    <n v="69.8"/>
    <b v="1"/>
    <s v="Month-to-Month"/>
  </r>
  <r>
    <s v="8630-QSGXK"/>
    <s v="Male"/>
    <n v="0"/>
    <s v="Yes"/>
    <s v="No"/>
    <n v="2"/>
    <n v="1"/>
    <n v="2"/>
    <s v="Bank transfer (automatic)"/>
    <n v="75.2"/>
    <n v="3901.25"/>
    <s v="No"/>
    <x v="15"/>
    <n v="51.878324468085104"/>
    <b v="0"/>
    <b v="0"/>
    <b v="1"/>
    <b v="1"/>
    <b v="1"/>
    <x v="0"/>
    <n v="1"/>
    <d v="2015-05-23T00:00:00"/>
    <n v="75.2"/>
    <b v="1"/>
    <s v="2 Year"/>
  </r>
  <r>
    <s v="8631-NBHFZ"/>
    <s v="Male"/>
    <n v="1"/>
    <s v="Yes"/>
    <s v="Yes"/>
    <n v="2"/>
    <n v="1"/>
    <n v="2"/>
    <s v="Credit card (automatic)"/>
    <n v="79.400000000000006"/>
    <n v="5154.6000000000004"/>
    <s v="Yes"/>
    <x v="24"/>
    <n v="64.919395465994967"/>
    <b v="0"/>
    <b v="1"/>
    <b v="1"/>
    <b v="1"/>
    <b v="1"/>
    <x v="0"/>
    <n v="3"/>
    <d v="2014-04-23T00:00:00"/>
    <n v="79.400000000000006"/>
    <b v="1"/>
    <s v="2 Year"/>
  </r>
  <r>
    <s v="8631-WUXGY"/>
    <s v="Female"/>
    <n v="0"/>
    <s v="No"/>
    <s v="Yes"/>
    <n v="1"/>
    <n v="2"/>
    <n v="0"/>
    <s v="Electronic check"/>
    <n v="99.8"/>
    <n v="4391.25"/>
    <s v="No"/>
    <x v="22"/>
    <n v="44.000501002004007"/>
    <b v="1"/>
    <b v="0"/>
    <b v="1"/>
    <b v="1"/>
    <b v="1"/>
    <x v="0"/>
    <n v="2"/>
    <d v="2015-12-23T00:00:00"/>
    <n v="99.8"/>
    <b v="1"/>
    <s v="Month-to-Month"/>
  </r>
  <r>
    <s v="8631-XVRZL"/>
    <s v="Male"/>
    <n v="0"/>
    <s v="No"/>
    <s v="No"/>
    <n v="1"/>
    <n v="0"/>
    <n v="1"/>
    <s v="Mailed check"/>
    <n v="20.149999999999999"/>
    <n v="163.69999999999999"/>
    <s v="No"/>
    <x v="4"/>
    <n v="8.1240694789081882"/>
    <b v="0"/>
    <b v="0"/>
    <b v="1"/>
    <b v="0"/>
    <b v="0"/>
    <x v="2"/>
    <n v="0"/>
    <d v="2018-12-23T00:00:00"/>
    <n v="20.149999999999999"/>
    <b v="1"/>
    <s v="1 Year"/>
  </r>
  <r>
    <s v="8634-CILSZ"/>
    <s v="Male"/>
    <n v="0"/>
    <s v="No"/>
    <s v="No"/>
    <n v="2"/>
    <n v="2"/>
    <n v="1"/>
    <s v="Bank transfer (automatic)"/>
    <n v="104.7"/>
    <n v="7220.35"/>
    <s v="Yes"/>
    <x v="23"/>
    <n v="68.962273161413563"/>
    <b v="0"/>
    <b v="1"/>
    <b v="1"/>
    <b v="1"/>
    <b v="1"/>
    <x v="0"/>
    <n v="0"/>
    <d v="2013-12-23T00:00:00"/>
    <n v="104.7"/>
    <b v="1"/>
    <s v="1 Year"/>
  </r>
  <r>
    <s v="8634-MPHTR"/>
    <s v="Male"/>
    <n v="1"/>
    <s v="Yes"/>
    <s v="No"/>
    <n v="2"/>
    <n v="2"/>
    <n v="0"/>
    <s v="Electronic check"/>
    <n v="100.05"/>
    <n v="4871.05"/>
    <s v="Yes"/>
    <x v="48"/>
    <n v="48.686156921539236"/>
    <b v="0"/>
    <b v="1"/>
    <b v="1"/>
    <b v="1"/>
    <b v="1"/>
    <x v="0"/>
    <n v="1"/>
    <d v="2015-08-23T00:00:00"/>
    <n v="100.05"/>
    <b v="1"/>
    <s v="Month-to-Month"/>
  </r>
  <r>
    <s v="8637-XJIVR"/>
    <s v="Female"/>
    <n v="0"/>
    <s v="No"/>
    <s v="No"/>
    <n v="2"/>
    <n v="2"/>
    <n v="0"/>
    <s v="Electronic check"/>
    <n v="78.95"/>
    <n v="927.35"/>
    <s v="Yes"/>
    <x v="39"/>
    <n v="11.746041798606713"/>
    <b v="1"/>
    <b v="1"/>
    <b v="1"/>
    <b v="1"/>
    <b v="1"/>
    <x v="0"/>
    <n v="0"/>
    <d v="2018-09-23T00:00:00"/>
    <n v="78.95"/>
    <b v="1"/>
    <s v="Month-to-Month"/>
  </r>
  <r>
    <s v="8639-NHQEI"/>
    <s v="Female"/>
    <n v="0"/>
    <s v="Yes"/>
    <s v="Yes"/>
    <n v="2"/>
    <n v="2"/>
    <n v="2"/>
    <s v="Bank transfer (automatic)"/>
    <n v="95.9"/>
    <n v="6954.15"/>
    <s v="No"/>
    <x v="54"/>
    <n v="72.514598540145982"/>
    <b v="1"/>
    <b v="0"/>
    <b v="1"/>
    <b v="1"/>
    <b v="1"/>
    <x v="0"/>
    <n v="3"/>
    <d v="2013-08-23T00:00:00"/>
    <n v="95.9"/>
    <b v="1"/>
    <s v="2 Year"/>
  </r>
  <r>
    <s v="8640-SDGKB"/>
    <s v="Male"/>
    <n v="0"/>
    <s v="No"/>
    <s v="No"/>
    <n v="1"/>
    <n v="1"/>
    <n v="0"/>
    <s v="Electronic check"/>
    <n v="74.400000000000006"/>
    <n v="299.7"/>
    <s v="Yes"/>
    <x v="1"/>
    <n v="4.0282258064516121"/>
    <b v="0"/>
    <b v="1"/>
    <b v="1"/>
    <b v="1"/>
    <b v="1"/>
    <x v="0"/>
    <n v="0"/>
    <d v="2019-04-23T00:00:00"/>
    <n v="74.400000000000006"/>
    <b v="1"/>
    <s v="Month-to-Month"/>
  </r>
  <r>
    <s v="8642-GVWRF"/>
    <s v="Female"/>
    <n v="0"/>
    <s v="Yes"/>
    <s v="No"/>
    <n v="1"/>
    <n v="2"/>
    <n v="0"/>
    <s v="Bank transfer (automatic)"/>
    <n v="79.7"/>
    <n v="165"/>
    <s v="Yes"/>
    <x v="30"/>
    <n v="2.0702634880803013"/>
    <b v="1"/>
    <b v="1"/>
    <b v="1"/>
    <b v="1"/>
    <b v="1"/>
    <x v="0"/>
    <n v="1"/>
    <d v="2019-06-23T00:00:00"/>
    <n v="79.699999999999989"/>
    <b v="1"/>
    <s v="Month-to-Month"/>
  </r>
  <r>
    <s v="8644-XLFBW"/>
    <s v="Male"/>
    <n v="1"/>
    <s v="No"/>
    <s v="No"/>
    <n v="1"/>
    <n v="2"/>
    <n v="0"/>
    <s v="Electronic check"/>
    <n v="71.650000000000006"/>
    <n v="71.650000000000006"/>
    <s v="Yes"/>
    <x v="13"/>
    <n v="1"/>
    <b v="0"/>
    <b v="1"/>
    <b v="1"/>
    <b v="1"/>
    <b v="1"/>
    <x v="0"/>
    <n v="0"/>
    <d v="2019-07-23T00:00:00"/>
    <n v="71.650000000000006"/>
    <b v="1"/>
    <s v="Month-to-Month"/>
  </r>
  <r>
    <s v="8644-XYTSV"/>
    <s v="Male"/>
    <n v="0"/>
    <s v="Yes"/>
    <s v="No"/>
    <n v="0"/>
    <n v="1"/>
    <n v="0"/>
    <s v="Bank transfer (automatic)"/>
    <n v="40.15"/>
    <n v="1626.05"/>
    <s v="No"/>
    <x v="37"/>
    <n v="40.499377334993774"/>
    <b v="0"/>
    <b v="0"/>
    <b v="0"/>
    <b v="1"/>
    <b v="0"/>
    <x v="1"/>
    <n v="1"/>
    <d v="2016-04-23T00:00:00"/>
    <n v="40.15"/>
    <b v="1"/>
    <s v="Month-to-Month"/>
  </r>
  <r>
    <s v="8645-KOMJQ"/>
    <s v="Male"/>
    <n v="0"/>
    <s v="Yes"/>
    <s v="Yes"/>
    <n v="2"/>
    <n v="1"/>
    <n v="2"/>
    <s v="Bank transfer (automatic)"/>
    <n v="81.95"/>
    <n v="5601.4"/>
    <s v="No"/>
    <x v="59"/>
    <n v="68.351433801098224"/>
    <b v="0"/>
    <b v="0"/>
    <b v="1"/>
    <b v="1"/>
    <b v="1"/>
    <x v="0"/>
    <n v="3"/>
    <d v="2013-12-23T00:00:00"/>
    <n v="81.95"/>
    <b v="1"/>
    <s v="2 Year"/>
  </r>
  <r>
    <s v="8645-KWHJO"/>
    <s v="Male"/>
    <n v="0"/>
    <s v="No"/>
    <s v="No"/>
    <n v="0"/>
    <n v="1"/>
    <n v="0"/>
    <s v="Electronic check"/>
    <n v="55"/>
    <n v="771.95"/>
    <s v="No"/>
    <x v="35"/>
    <n v="14.035454545454547"/>
    <b v="0"/>
    <b v="0"/>
    <b v="0"/>
    <b v="1"/>
    <b v="0"/>
    <x v="1"/>
    <n v="0"/>
    <d v="2018-06-23T00:00:00"/>
    <n v="55"/>
    <b v="1"/>
    <s v="Month-to-Month"/>
  </r>
  <r>
    <s v="8646-JCOMS"/>
    <s v="Female"/>
    <n v="0"/>
    <s v="Yes"/>
    <s v="No"/>
    <n v="2"/>
    <n v="2"/>
    <n v="1"/>
    <s v="Bank transfer (automatic)"/>
    <n v="90.55"/>
    <n v="6130.95"/>
    <s v="No"/>
    <x v="59"/>
    <n v="67.707896189950304"/>
    <b v="1"/>
    <b v="0"/>
    <b v="1"/>
    <b v="1"/>
    <b v="1"/>
    <x v="0"/>
    <n v="1"/>
    <d v="2014-01-23T00:00:00"/>
    <n v="90.55"/>
    <b v="1"/>
    <s v="1 Year"/>
  </r>
  <r>
    <s v="8647-SDTWQ"/>
    <s v="Male"/>
    <n v="0"/>
    <s v="Yes"/>
    <s v="Yes"/>
    <n v="2"/>
    <n v="2"/>
    <n v="0"/>
    <s v="Electronic check"/>
    <n v="74.3"/>
    <n v="4018.35"/>
    <s v="No"/>
    <x v="9"/>
    <n v="54.082772543741591"/>
    <b v="0"/>
    <b v="0"/>
    <b v="1"/>
    <b v="1"/>
    <b v="1"/>
    <x v="0"/>
    <n v="3"/>
    <d v="2015-02-23T00:00:00"/>
    <n v="74.3"/>
    <b v="1"/>
    <s v="Month-to-Month"/>
  </r>
  <r>
    <s v="8648-PFRMP"/>
    <s v="Female"/>
    <n v="1"/>
    <s v="No"/>
    <s v="No"/>
    <n v="0"/>
    <n v="1"/>
    <n v="0"/>
    <s v="Electronic check"/>
    <n v="46.35"/>
    <n v="672.7"/>
    <s v="No"/>
    <x v="50"/>
    <n v="14.513484358144552"/>
    <b v="1"/>
    <b v="0"/>
    <b v="0"/>
    <b v="1"/>
    <b v="0"/>
    <x v="1"/>
    <n v="0"/>
    <d v="2018-06-23T00:00:00"/>
    <n v="46.35"/>
    <b v="1"/>
    <s v="Month-to-Month"/>
  </r>
  <r>
    <s v="8650-RHRKE"/>
    <s v="Male"/>
    <n v="0"/>
    <s v="No"/>
    <s v="No"/>
    <n v="0"/>
    <n v="1"/>
    <n v="0"/>
    <s v="Electronic check"/>
    <n v="29.65"/>
    <n v="118.5"/>
    <s v="Yes"/>
    <x v="1"/>
    <n v="3.9966273187183812"/>
    <b v="0"/>
    <b v="1"/>
    <b v="0"/>
    <b v="1"/>
    <b v="0"/>
    <x v="1"/>
    <n v="0"/>
    <d v="2019-05-23T00:00:00"/>
    <n v="29.65"/>
    <b v="1"/>
    <s v="Month-to-Month"/>
  </r>
  <r>
    <s v="8651-ENBZX"/>
    <s v="Female"/>
    <n v="1"/>
    <s v="No"/>
    <s v="No"/>
    <n v="2"/>
    <n v="2"/>
    <n v="1"/>
    <s v="Electronic check"/>
    <n v="106"/>
    <n v="6441.4"/>
    <s v="Yes"/>
    <x v="63"/>
    <n v="60.767924528301883"/>
    <b v="1"/>
    <b v="1"/>
    <b v="1"/>
    <b v="1"/>
    <b v="1"/>
    <x v="0"/>
    <n v="0"/>
    <d v="2014-08-23T00:00:00"/>
    <n v="106"/>
    <b v="1"/>
    <s v="1 Year"/>
  </r>
  <r>
    <s v="8652-YHIYU"/>
    <s v="Female"/>
    <n v="0"/>
    <s v="No"/>
    <s v="Yes"/>
    <n v="2"/>
    <n v="2"/>
    <n v="1"/>
    <s v="Credit card (automatic)"/>
    <n v="79.5"/>
    <n v="1264.2"/>
    <s v="No"/>
    <x v="45"/>
    <n v="15.901886792452832"/>
    <b v="1"/>
    <b v="0"/>
    <b v="1"/>
    <b v="1"/>
    <b v="1"/>
    <x v="0"/>
    <n v="2"/>
    <d v="2018-05-23T00:00:00"/>
    <n v="79.5"/>
    <b v="1"/>
    <s v="1 Year"/>
  </r>
  <r>
    <s v="8654-DHAOW"/>
    <s v="Female"/>
    <n v="0"/>
    <s v="No"/>
    <s v="No"/>
    <n v="2"/>
    <n v="1"/>
    <n v="0"/>
    <s v="Mailed check"/>
    <n v="54.15"/>
    <n v="101.65"/>
    <s v="No"/>
    <x v="30"/>
    <n v="1.8771929824561404"/>
    <b v="1"/>
    <b v="0"/>
    <b v="1"/>
    <b v="1"/>
    <b v="1"/>
    <x v="0"/>
    <n v="0"/>
    <d v="2019-07-23T00:00:00"/>
    <n v="54.15"/>
    <b v="1"/>
    <s v="Month-to-Month"/>
  </r>
  <r>
    <s v="8659-HDIYE"/>
    <s v="Female"/>
    <n v="1"/>
    <s v="No"/>
    <s v="No"/>
    <n v="2"/>
    <n v="1"/>
    <n v="0"/>
    <s v="Credit card (automatic)"/>
    <n v="74.650000000000006"/>
    <n v="4869.3500000000004"/>
    <s v="No"/>
    <x v="24"/>
    <n v="65.229068988613534"/>
    <b v="1"/>
    <b v="0"/>
    <b v="1"/>
    <b v="1"/>
    <b v="1"/>
    <x v="0"/>
    <n v="0"/>
    <d v="2014-03-23T00:00:00"/>
    <n v="74.650000000000006"/>
    <b v="1"/>
    <s v="Month-to-Month"/>
  </r>
  <r>
    <s v="8659-IOOPU"/>
    <s v="Female"/>
    <n v="0"/>
    <s v="Yes"/>
    <s v="Yes"/>
    <n v="2"/>
    <n v="2"/>
    <n v="2"/>
    <s v="Electronic check"/>
    <n v="100.45"/>
    <n v="7159.7"/>
    <s v="No"/>
    <x v="20"/>
    <n v="71.276256844201086"/>
    <b v="1"/>
    <b v="0"/>
    <b v="1"/>
    <b v="1"/>
    <b v="1"/>
    <x v="0"/>
    <n v="3"/>
    <d v="2013-09-23T00:00:00"/>
    <n v="100.45000000000002"/>
    <b v="1"/>
    <s v="2 Year"/>
  </r>
  <r>
    <s v="8660-BUETV"/>
    <s v="Female"/>
    <n v="0"/>
    <s v="No"/>
    <s v="No"/>
    <n v="1"/>
    <n v="1"/>
    <n v="0"/>
    <s v="Mailed check"/>
    <n v="44.75"/>
    <n v="148.05000000000001"/>
    <s v="No"/>
    <x v="3"/>
    <n v="3.3083798882681568"/>
    <b v="1"/>
    <b v="0"/>
    <b v="1"/>
    <b v="1"/>
    <b v="1"/>
    <x v="0"/>
    <n v="0"/>
    <d v="2019-05-23T00:00:00"/>
    <n v="44.75"/>
    <b v="1"/>
    <s v="Month-to-Month"/>
  </r>
  <r>
    <s v="8661-BOYNW"/>
    <s v="Female"/>
    <n v="0"/>
    <s v="Yes"/>
    <s v="No"/>
    <n v="2"/>
    <n v="1"/>
    <n v="2"/>
    <s v="Credit card (automatic)"/>
    <n v="84.4"/>
    <n v="6096.45"/>
    <s v="No"/>
    <x v="5"/>
    <n v="72.232819905213262"/>
    <b v="1"/>
    <b v="0"/>
    <b v="1"/>
    <b v="1"/>
    <b v="1"/>
    <x v="0"/>
    <n v="1"/>
    <d v="2013-08-23T00:00:00"/>
    <n v="84.4"/>
    <b v="1"/>
    <s v="2 Year"/>
  </r>
  <r>
    <s v="8663-UPDGF"/>
    <s v="Female"/>
    <n v="0"/>
    <s v="No"/>
    <s v="No"/>
    <n v="2"/>
    <n v="1"/>
    <n v="0"/>
    <s v="Bank transfer (automatic)"/>
    <n v="69.5"/>
    <n v="1800.05"/>
    <s v="No"/>
    <x v="32"/>
    <n v="25.9"/>
    <b v="1"/>
    <b v="0"/>
    <b v="1"/>
    <b v="1"/>
    <b v="1"/>
    <x v="0"/>
    <n v="0"/>
    <d v="2017-07-23T00:00:00"/>
    <n v="69.5"/>
    <b v="1"/>
    <s v="Month-to-Month"/>
  </r>
  <r>
    <s v="8665-UTDHZ"/>
    <s v="Male"/>
    <n v="0"/>
    <s v="Yes"/>
    <s v="Yes"/>
    <n v="0"/>
    <n v="1"/>
    <n v="0"/>
    <s v="Electronic check"/>
    <n v="30.2"/>
    <n v="30.2"/>
    <s v="Yes"/>
    <x v="13"/>
    <n v="1"/>
    <b v="0"/>
    <b v="1"/>
    <b v="0"/>
    <b v="1"/>
    <b v="0"/>
    <x v="1"/>
    <n v="3"/>
    <d v="2019-07-23T00:00:00"/>
    <n v="30.2"/>
    <b v="1"/>
    <s v="Month-to-Month"/>
  </r>
  <r>
    <s v="8668-KNZTI"/>
    <s v="Male"/>
    <n v="0"/>
    <s v="No"/>
    <s v="No"/>
    <n v="1"/>
    <n v="1"/>
    <n v="1"/>
    <s v="Electronic check"/>
    <n v="53.75"/>
    <n v="2790.65"/>
    <s v="No"/>
    <x v="15"/>
    <n v="51.919069767441862"/>
    <b v="0"/>
    <b v="0"/>
    <b v="1"/>
    <b v="1"/>
    <b v="1"/>
    <x v="0"/>
    <n v="0"/>
    <d v="2015-05-23T00:00:00"/>
    <n v="53.75"/>
    <b v="1"/>
    <s v="1 Year"/>
  </r>
  <r>
    <s v="8670-ERCJH"/>
    <s v="Male"/>
    <n v="0"/>
    <s v="No"/>
    <s v="No"/>
    <n v="2"/>
    <n v="2"/>
    <n v="2"/>
    <s v="Bank transfer (automatic)"/>
    <n v="113.4"/>
    <n v="8164.1"/>
    <s v="No"/>
    <x v="5"/>
    <n v="71.993827160493822"/>
    <b v="0"/>
    <b v="0"/>
    <b v="1"/>
    <b v="1"/>
    <b v="1"/>
    <x v="0"/>
    <n v="0"/>
    <d v="2013-09-23T00:00:00"/>
    <n v="113.4"/>
    <b v="1"/>
    <s v="2 Year"/>
  </r>
  <r>
    <s v="8670-MEFCP"/>
    <s v="Female"/>
    <n v="0"/>
    <s v="Yes"/>
    <s v="Yes"/>
    <n v="2"/>
    <n v="1"/>
    <n v="2"/>
    <s v="Credit card (automatic)"/>
    <n v="92.9"/>
    <n v="3379.25"/>
    <s v="No"/>
    <x v="21"/>
    <n v="36.375134553283097"/>
    <b v="1"/>
    <b v="0"/>
    <b v="1"/>
    <b v="1"/>
    <b v="1"/>
    <x v="0"/>
    <n v="3"/>
    <d v="2016-08-23T00:00:00"/>
    <n v="92.9"/>
    <b v="1"/>
    <s v="2 Year"/>
  </r>
  <r>
    <s v="8671-KKKOS"/>
    <s v="Female"/>
    <n v="0"/>
    <s v="Yes"/>
    <s v="No"/>
    <n v="0"/>
    <n v="1"/>
    <n v="0"/>
    <s v="Electronic check"/>
    <n v="45.55"/>
    <n v="2062.15"/>
    <s v="No"/>
    <x v="14"/>
    <n v="45.272228320526899"/>
    <b v="1"/>
    <b v="0"/>
    <b v="0"/>
    <b v="1"/>
    <b v="0"/>
    <x v="1"/>
    <n v="1"/>
    <d v="2015-11-23T00:00:00"/>
    <n v="45.55"/>
    <b v="1"/>
    <s v="Month-to-Month"/>
  </r>
  <r>
    <s v="8672-OAUPW"/>
    <s v="Male"/>
    <n v="0"/>
    <s v="No"/>
    <s v="Yes"/>
    <n v="1"/>
    <n v="1"/>
    <n v="1"/>
    <s v="Credit card (automatic)"/>
    <n v="47.85"/>
    <n v="2356.75"/>
    <s v="No"/>
    <x v="48"/>
    <n v="49.252873563218387"/>
    <b v="0"/>
    <b v="0"/>
    <b v="1"/>
    <b v="1"/>
    <b v="1"/>
    <x v="0"/>
    <n v="2"/>
    <d v="2015-07-23T00:00:00"/>
    <n v="47.85"/>
    <b v="1"/>
    <s v="1 Year"/>
  </r>
  <r>
    <s v="8676-OOQEJ"/>
    <s v="Male"/>
    <n v="0"/>
    <s v="No"/>
    <s v="No"/>
    <n v="0"/>
    <n v="1"/>
    <n v="0"/>
    <s v="Electronic check"/>
    <n v="30.5"/>
    <n v="118.4"/>
    <s v="No"/>
    <x v="1"/>
    <n v="3.8819672131147542"/>
    <b v="0"/>
    <b v="0"/>
    <b v="0"/>
    <b v="1"/>
    <b v="0"/>
    <x v="1"/>
    <n v="0"/>
    <d v="2019-05-23T00:00:00"/>
    <n v="30.5"/>
    <b v="1"/>
    <s v="Month-to-Month"/>
  </r>
  <r>
    <s v="8676-TRMJS"/>
    <s v="Male"/>
    <n v="0"/>
    <s v="No"/>
    <s v="No"/>
    <n v="2"/>
    <n v="2"/>
    <n v="0"/>
    <s v="Mailed check"/>
    <n v="75"/>
    <n v="209.1"/>
    <s v="Yes"/>
    <x v="3"/>
    <n v="2.7879999999999998"/>
    <b v="0"/>
    <b v="1"/>
    <b v="1"/>
    <b v="1"/>
    <b v="1"/>
    <x v="0"/>
    <n v="0"/>
    <d v="2019-06-23T00:00:00"/>
    <n v="75"/>
    <b v="1"/>
    <s v="Month-to-Month"/>
  </r>
  <r>
    <s v="8677-HDZEE"/>
    <s v="Female"/>
    <n v="0"/>
    <s v="No"/>
    <s v="No"/>
    <n v="2"/>
    <n v="2"/>
    <n v="0"/>
    <s v="Bank transfer (automatic)"/>
    <n v="105.45"/>
    <n v="5916.95"/>
    <s v="No"/>
    <x v="72"/>
    <n v="56.111427216690373"/>
    <b v="1"/>
    <b v="0"/>
    <b v="1"/>
    <b v="1"/>
    <b v="1"/>
    <x v="0"/>
    <n v="0"/>
    <d v="2014-12-23T00:00:00"/>
    <n v="105.45"/>
    <b v="1"/>
    <s v="Month-to-Month"/>
  </r>
  <r>
    <s v="8679-JOEVF"/>
    <s v="Female"/>
    <n v="1"/>
    <s v="No"/>
    <s v="No"/>
    <n v="1"/>
    <n v="1"/>
    <n v="0"/>
    <s v="Electronic check"/>
    <n v="59.4"/>
    <n v="1023.9"/>
    <s v="Yes"/>
    <x v="43"/>
    <n v="17.237373737373737"/>
    <b v="1"/>
    <b v="1"/>
    <b v="1"/>
    <b v="1"/>
    <b v="1"/>
    <x v="0"/>
    <n v="0"/>
    <d v="2018-03-23T00:00:00"/>
    <n v="59.4"/>
    <b v="1"/>
    <s v="Month-to-Month"/>
  </r>
  <r>
    <s v="8679-LZBMD"/>
    <s v="Male"/>
    <n v="0"/>
    <s v="Yes"/>
    <s v="No"/>
    <n v="1"/>
    <n v="2"/>
    <n v="1"/>
    <s v="Bank transfer (automatic)"/>
    <n v="90.65"/>
    <n v="3974.15"/>
    <s v="No"/>
    <x v="22"/>
    <n v="43.84059569773855"/>
    <b v="0"/>
    <b v="0"/>
    <b v="1"/>
    <b v="1"/>
    <b v="1"/>
    <x v="0"/>
    <n v="1"/>
    <d v="2016-01-23T00:00:00"/>
    <n v="90.65"/>
    <b v="1"/>
    <s v="1 Year"/>
  </r>
  <r>
    <s v="8680-CGLTP"/>
    <s v="Male"/>
    <n v="0"/>
    <s v="No"/>
    <s v="No"/>
    <n v="1"/>
    <n v="1"/>
    <n v="1"/>
    <s v="Electronic check"/>
    <n v="58.75"/>
    <n v="1696.2"/>
    <s v="No"/>
    <x v="41"/>
    <n v="28.871489361702128"/>
    <b v="0"/>
    <b v="0"/>
    <b v="1"/>
    <b v="1"/>
    <b v="1"/>
    <x v="0"/>
    <n v="0"/>
    <d v="2017-04-23T00:00:00"/>
    <n v="58.75"/>
    <b v="1"/>
    <s v="1 Year"/>
  </r>
  <r>
    <s v="8681-ICONS"/>
    <s v="Male"/>
    <n v="0"/>
    <s v="Yes"/>
    <s v="Yes"/>
    <n v="1"/>
    <n v="0"/>
    <n v="0"/>
    <s v="Mailed check"/>
    <n v="20.65"/>
    <n v="654.85"/>
    <s v="No"/>
    <x v="66"/>
    <n v="31.711864406779664"/>
    <b v="0"/>
    <b v="0"/>
    <b v="1"/>
    <b v="0"/>
    <b v="0"/>
    <x v="2"/>
    <n v="3"/>
    <d v="2017-01-23T00:00:00"/>
    <n v="20.65"/>
    <b v="1"/>
    <s v="Month-to-Month"/>
  </r>
  <r>
    <s v="8685-WHQPW"/>
    <s v="Female"/>
    <n v="1"/>
    <s v="No"/>
    <s v="No"/>
    <n v="2"/>
    <n v="2"/>
    <n v="0"/>
    <s v="Bank transfer (automatic)"/>
    <n v="74.400000000000006"/>
    <n v="1692.6"/>
    <s v="Yes"/>
    <x v="64"/>
    <n v="22.749999999999996"/>
    <b v="1"/>
    <b v="1"/>
    <b v="1"/>
    <b v="1"/>
    <b v="1"/>
    <x v="0"/>
    <n v="0"/>
    <d v="2017-10-23T00:00:00"/>
    <n v="74.400000000000006"/>
    <b v="1"/>
    <s v="Month-to-Month"/>
  </r>
  <r>
    <s v="8687-BAFGU"/>
    <s v="Male"/>
    <n v="0"/>
    <s v="No"/>
    <s v="No"/>
    <n v="1"/>
    <n v="2"/>
    <n v="0"/>
    <s v="Electronic check"/>
    <n v="74"/>
    <n v="74"/>
    <s v="No"/>
    <x v="13"/>
    <n v="1"/>
    <b v="0"/>
    <b v="0"/>
    <b v="1"/>
    <b v="1"/>
    <b v="1"/>
    <x v="0"/>
    <n v="0"/>
    <d v="2019-07-23T00:00:00"/>
    <n v="74"/>
    <b v="1"/>
    <s v="Month-to-Month"/>
  </r>
  <r>
    <s v="8690-UPCZI"/>
    <s v="Male"/>
    <n v="0"/>
    <s v="Yes"/>
    <s v="Yes"/>
    <n v="2"/>
    <n v="1"/>
    <n v="1"/>
    <s v="Bank transfer (automatic)"/>
    <n v="69.05"/>
    <n v="1958.45"/>
    <s v="No"/>
    <x v="33"/>
    <n v="28.36278059377263"/>
    <b v="0"/>
    <b v="0"/>
    <b v="1"/>
    <b v="1"/>
    <b v="1"/>
    <x v="0"/>
    <n v="3"/>
    <d v="2017-04-23T00:00:00"/>
    <n v="69.05"/>
    <b v="1"/>
    <s v="1 Year"/>
  </r>
  <r>
    <s v="8690-ZVLCL"/>
    <s v="Female"/>
    <n v="0"/>
    <s v="Yes"/>
    <s v="Yes"/>
    <n v="2"/>
    <n v="1"/>
    <n v="2"/>
    <s v="Credit card (automatic)"/>
    <n v="88"/>
    <n v="6161.9"/>
    <s v="No"/>
    <x v="42"/>
    <n v="70.021590909090904"/>
    <b v="1"/>
    <b v="0"/>
    <b v="1"/>
    <b v="1"/>
    <b v="1"/>
    <x v="0"/>
    <n v="3"/>
    <d v="2013-10-23T00:00:00"/>
    <n v="88"/>
    <b v="1"/>
    <s v="2 Year"/>
  </r>
  <r>
    <s v="8695-ARGXZ"/>
    <s v="Male"/>
    <n v="1"/>
    <s v="Yes"/>
    <s v="No"/>
    <n v="2"/>
    <n v="2"/>
    <n v="0"/>
    <s v="Electronic check"/>
    <n v="75.55"/>
    <n v="2425.4"/>
    <s v="No"/>
    <x v="66"/>
    <n v="32.10324288550629"/>
    <b v="0"/>
    <b v="0"/>
    <b v="1"/>
    <b v="1"/>
    <b v="1"/>
    <x v="0"/>
    <n v="1"/>
    <d v="2016-12-23T00:00:00"/>
    <n v="75.55"/>
    <b v="1"/>
    <s v="Month-to-Month"/>
  </r>
  <r>
    <s v="8695-WDYEA"/>
    <s v="Male"/>
    <n v="0"/>
    <s v="No"/>
    <s v="No"/>
    <n v="1"/>
    <n v="1"/>
    <n v="0"/>
    <s v="Mailed check"/>
    <n v="51.25"/>
    <n v="51.25"/>
    <s v="No"/>
    <x v="13"/>
    <n v="1"/>
    <b v="0"/>
    <b v="0"/>
    <b v="1"/>
    <b v="1"/>
    <b v="1"/>
    <x v="0"/>
    <n v="0"/>
    <d v="2019-07-23T00:00:00"/>
    <n v="51.25"/>
    <b v="1"/>
    <s v="Month-to-Month"/>
  </r>
  <r>
    <s v="8696-JKZNU"/>
    <s v="Female"/>
    <n v="1"/>
    <s v="No"/>
    <s v="No"/>
    <n v="2"/>
    <n v="2"/>
    <n v="0"/>
    <s v="Electronic check"/>
    <n v="76.25"/>
    <n v="2841.55"/>
    <s v="Yes"/>
    <x v="67"/>
    <n v="37.266229508196723"/>
    <b v="1"/>
    <b v="1"/>
    <b v="1"/>
    <b v="1"/>
    <b v="1"/>
    <x v="0"/>
    <n v="0"/>
    <d v="2016-07-23T00:00:00"/>
    <n v="76.25"/>
    <b v="1"/>
    <s v="Month-to-Month"/>
  </r>
  <r>
    <s v="8699-ASUFO"/>
    <s v="Male"/>
    <n v="1"/>
    <s v="Yes"/>
    <s v="No"/>
    <n v="2"/>
    <n v="2"/>
    <n v="0"/>
    <s v="Mailed check"/>
    <n v="74.400000000000006"/>
    <n v="527.9"/>
    <s v="Yes"/>
    <x v="7"/>
    <n v="7.0954301075268811"/>
    <b v="0"/>
    <b v="1"/>
    <b v="1"/>
    <b v="1"/>
    <b v="1"/>
    <x v="0"/>
    <n v="1"/>
    <d v="2019-01-23T00:00:00"/>
    <n v="74.400000000000006"/>
    <b v="1"/>
    <s v="Month-to-Month"/>
  </r>
  <r>
    <s v="8701-DGLVH"/>
    <s v="Male"/>
    <n v="0"/>
    <s v="No"/>
    <s v="No"/>
    <n v="1"/>
    <n v="0"/>
    <n v="2"/>
    <s v="Mailed check"/>
    <n v="20.45"/>
    <n v="1042.6500000000001"/>
    <s v="No"/>
    <x v="62"/>
    <n v="50.985330073349637"/>
    <b v="0"/>
    <b v="0"/>
    <b v="1"/>
    <b v="0"/>
    <b v="0"/>
    <x v="2"/>
    <n v="0"/>
    <d v="2015-06-23T00:00:00"/>
    <n v="20.45"/>
    <b v="1"/>
    <s v="2 Year"/>
  </r>
  <r>
    <s v="8705-DWKTI"/>
    <s v="Male"/>
    <n v="0"/>
    <s v="No"/>
    <s v="No"/>
    <n v="1"/>
    <n v="2"/>
    <n v="0"/>
    <s v="Credit card (automatic)"/>
    <n v="83.8"/>
    <n v="4331.3999999999996"/>
    <s v="No"/>
    <x v="15"/>
    <n v="51.687350835322192"/>
    <b v="0"/>
    <b v="0"/>
    <b v="1"/>
    <b v="1"/>
    <b v="1"/>
    <x v="0"/>
    <n v="0"/>
    <d v="2015-05-23T00:00:00"/>
    <n v="83.8"/>
    <b v="1"/>
    <s v="Month-to-Month"/>
  </r>
  <r>
    <s v="8705-WZCYL"/>
    <s v="Male"/>
    <n v="0"/>
    <s v="No"/>
    <s v="No"/>
    <n v="1"/>
    <n v="1"/>
    <n v="0"/>
    <s v="Electronic check"/>
    <n v="44.8"/>
    <n v="44.8"/>
    <s v="No"/>
    <x v="13"/>
    <n v="1"/>
    <b v="0"/>
    <b v="0"/>
    <b v="1"/>
    <b v="1"/>
    <b v="1"/>
    <x v="0"/>
    <n v="0"/>
    <d v="2019-07-23T00:00:00"/>
    <n v="44.8"/>
    <b v="1"/>
    <s v="Month-to-Month"/>
  </r>
  <r>
    <s v="8706-HRADD"/>
    <s v="Male"/>
    <n v="0"/>
    <s v="No"/>
    <s v="No"/>
    <n v="0"/>
    <n v="1"/>
    <n v="0"/>
    <s v="Mailed check"/>
    <n v="43.55"/>
    <n v="1011.5"/>
    <s v="No"/>
    <x v="64"/>
    <n v="23.226176808266363"/>
    <b v="0"/>
    <b v="0"/>
    <b v="0"/>
    <b v="1"/>
    <b v="0"/>
    <x v="1"/>
    <n v="0"/>
    <d v="2017-09-23T00:00:00"/>
    <n v="43.55"/>
    <b v="1"/>
    <s v="Month-to-Month"/>
  </r>
  <r>
    <s v="8707-HOEDG"/>
    <s v="Female"/>
    <n v="0"/>
    <s v="Yes"/>
    <s v="Yes"/>
    <n v="2"/>
    <n v="2"/>
    <n v="2"/>
    <s v="Electronic check"/>
    <n v="110.2"/>
    <n v="7689.8"/>
    <s v="No"/>
    <x v="42"/>
    <n v="69.780399274047184"/>
    <b v="1"/>
    <b v="0"/>
    <b v="1"/>
    <b v="1"/>
    <b v="1"/>
    <x v="0"/>
    <n v="3"/>
    <d v="2013-11-23T00:00:00"/>
    <n v="110.2"/>
    <b v="1"/>
    <s v="2 Year"/>
  </r>
  <r>
    <s v="8707-RMEZH"/>
    <s v="Female"/>
    <n v="1"/>
    <s v="Yes"/>
    <s v="No"/>
    <n v="1"/>
    <n v="2"/>
    <n v="1"/>
    <s v="Credit card (automatic)"/>
    <n v="87.3"/>
    <n v="6055.55"/>
    <s v="No"/>
    <x v="23"/>
    <n v="69.364833906071027"/>
    <b v="1"/>
    <b v="0"/>
    <b v="1"/>
    <b v="1"/>
    <b v="1"/>
    <x v="0"/>
    <n v="1"/>
    <d v="2013-11-23T00:00:00"/>
    <n v="87.3"/>
    <b v="1"/>
    <s v="1 Year"/>
  </r>
  <r>
    <s v="8708-XPXHZ"/>
    <s v="Female"/>
    <n v="0"/>
    <s v="Yes"/>
    <s v="Yes"/>
    <n v="2"/>
    <n v="2"/>
    <n v="0"/>
    <s v="Electronic check"/>
    <n v="94.2"/>
    <n v="4186.3"/>
    <s v="Yes"/>
    <x v="22"/>
    <n v="44.440552016985137"/>
    <b v="1"/>
    <b v="1"/>
    <b v="1"/>
    <b v="1"/>
    <b v="1"/>
    <x v="0"/>
    <n v="3"/>
    <d v="2015-12-23T00:00:00"/>
    <n v="94.2"/>
    <b v="1"/>
    <s v="Month-to-Month"/>
  </r>
  <r>
    <s v="8709-KRDVL"/>
    <s v="Female"/>
    <n v="0"/>
    <s v="No"/>
    <s v="No"/>
    <n v="2"/>
    <n v="2"/>
    <n v="0"/>
    <s v="Electronic check"/>
    <n v="100"/>
    <n v="3320.6"/>
    <s v="No"/>
    <x v="12"/>
    <n v="33.205999999999996"/>
    <b v="1"/>
    <b v="0"/>
    <b v="1"/>
    <b v="1"/>
    <b v="1"/>
    <x v="0"/>
    <n v="0"/>
    <d v="2016-11-23T00:00:00"/>
    <n v="100.00000000000001"/>
    <b v="1"/>
    <s v="Month-to-Month"/>
  </r>
  <r>
    <s v="8710-YGLWG"/>
    <s v="Male"/>
    <n v="0"/>
    <s v="No"/>
    <s v="No"/>
    <n v="1"/>
    <n v="1"/>
    <n v="0"/>
    <s v="Mailed check"/>
    <n v="44.9"/>
    <n v="44.9"/>
    <s v="No"/>
    <x v="13"/>
    <n v="1"/>
    <b v="0"/>
    <b v="0"/>
    <b v="1"/>
    <b v="1"/>
    <b v="1"/>
    <x v="0"/>
    <n v="0"/>
    <d v="2019-07-23T00:00:00"/>
    <n v="44.9"/>
    <b v="1"/>
    <s v="Month-to-Month"/>
  </r>
  <r>
    <s v="8711-LOBKY"/>
    <s v="Male"/>
    <n v="0"/>
    <s v="Yes"/>
    <s v="Yes"/>
    <n v="1"/>
    <n v="0"/>
    <n v="2"/>
    <s v="Mailed check"/>
    <n v="19.850000000000001"/>
    <n v="1188.25"/>
    <s v="No"/>
    <x v="58"/>
    <n v="59.861460957178835"/>
    <b v="0"/>
    <b v="0"/>
    <b v="1"/>
    <b v="0"/>
    <b v="0"/>
    <x v="2"/>
    <n v="3"/>
    <d v="2014-09-23T00:00:00"/>
    <n v="19.850000000000001"/>
    <b v="1"/>
    <s v="2 Year"/>
  </r>
  <r>
    <s v="8713-IGZSO"/>
    <s v="Male"/>
    <n v="0"/>
    <s v="No"/>
    <s v="No"/>
    <n v="2"/>
    <n v="0"/>
    <n v="0"/>
    <s v="Mailed check"/>
    <n v="24.85"/>
    <n v="62"/>
    <s v="No"/>
    <x v="30"/>
    <n v="2.4949698189134808"/>
    <b v="0"/>
    <b v="0"/>
    <b v="1"/>
    <b v="0"/>
    <b v="0"/>
    <x v="2"/>
    <n v="0"/>
    <d v="2019-06-23T00:00:00"/>
    <n v="24.85"/>
    <b v="1"/>
    <s v="Month-to-Month"/>
  </r>
  <r>
    <s v="8714-CTZJW"/>
    <s v="Female"/>
    <n v="0"/>
    <s v="No"/>
    <s v="No"/>
    <n v="1"/>
    <n v="2"/>
    <n v="0"/>
    <s v="Credit card (automatic)"/>
    <n v="82.85"/>
    <n v="319.60000000000002"/>
    <s v="No"/>
    <x v="1"/>
    <n v="3.857573928786965"/>
    <b v="1"/>
    <b v="0"/>
    <b v="1"/>
    <b v="1"/>
    <b v="1"/>
    <x v="0"/>
    <n v="0"/>
    <d v="2019-05-23T00:00:00"/>
    <n v="82.85"/>
    <b v="1"/>
    <s v="Month-to-Month"/>
  </r>
  <r>
    <s v="8714-EUHJO"/>
    <s v="Female"/>
    <n v="0"/>
    <s v="Yes"/>
    <s v="Yes"/>
    <n v="2"/>
    <n v="2"/>
    <n v="0"/>
    <s v="Electronic check"/>
    <n v="91.15"/>
    <n v="2995.45"/>
    <s v="Yes"/>
    <x v="12"/>
    <n v="32.862863411958308"/>
    <b v="1"/>
    <b v="1"/>
    <b v="1"/>
    <b v="1"/>
    <b v="1"/>
    <x v="0"/>
    <n v="3"/>
    <d v="2016-12-23T00:00:00"/>
    <n v="91.15"/>
    <b v="1"/>
    <s v="Month-to-Month"/>
  </r>
  <r>
    <s v="8715-KKTFG"/>
    <s v="Female"/>
    <n v="0"/>
    <s v="Yes"/>
    <s v="No"/>
    <n v="2"/>
    <n v="2"/>
    <n v="1"/>
    <s v="Bank transfer (automatic)"/>
    <n v="103.3"/>
    <n v="6518.35"/>
    <s v="No"/>
    <x v="49"/>
    <n v="63.101161665053247"/>
    <b v="1"/>
    <b v="0"/>
    <b v="1"/>
    <b v="1"/>
    <b v="1"/>
    <x v="0"/>
    <n v="1"/>
    <d v="2014-05-23T00:00:00"/>
    <n v="103.3"/>
    <b v="1"/>
    <s v="1 Year"/>
  </r>
  <r>
    <s v="8717-VCTXJ"/>
    <s v="Male"/>
    <n v="0"/>
    <s v="No"/>
    <s v="No"/>
    <n v="1"/>
    <n v="0"/>
    <n v="1"/>
    <s v="Mailed check"/>
    <n v="19.55"/>
    <n v="839.4"/>
    <s v="No"/>
    <x v="26"/>
    <n v="42.936061381074168"/>
    <b v="0"/>
    <b v="0"/>
    <b v="1"/>
    <b v="0"/>
    <b v="0"/>
    <x v="2"/>
    <n v="0"/>
    <d v="2016-02-23T00:00:00"/>
    <n v="19.55"/>
    <b v="1"/>
    <s v="1 Year"/>
  </r>
  <r>
    <s v="8718-PTMEZ"/>
    <s v="Female"/>
    <n v="0"/>
    <s v="No"/>
    <s v="No"/>
    <n v="0"/>
    <n v="1"/>
    <n v="0"/>
    <s v="Electronic check"/>
    <n v="31.05"/>
    <n v="347.25"/>
    <s v="Yes"/>
    <x v="28"/>
    <n v="11.183574879227052"/>
    <b v="1"/>
    <b v="1"/>
    <b v="0"/>
    <b v="1"/>
    <b v="0"/>
    <x v="1"/>
    <n v="0"/>
    <d v="2018-09-23T00:00:00"/>
    <n v="31.050000000000004"/>
    <b v="1"/>
    <s v="Month-to-Month"/>
  </r>
  <r>
    <s v="8720-RQSBJ"/>
    <s v="Male"/>
    <n v="1"/>
    <s v="No"/>
    <s v="No"/>
    <n v="1"/>
    <n v="1"/>
    <n v="0"/>
    <s v="Electronic check"/>
    <n v="44"/>
    <n v="44"/>
    <s v="No"/>
    <x v="13"/>
    <n v="1"/>
    <b v="0"/>
    <b v="0"/>
    <b v="1"/>
    <b v="1"/>
    <b v="1"/>
    <x v="0"/>
    <n v="0"/>
    <d v="2019-07-23T00:00:00"/>
    <n v="44"/>
    <b v="1"/>
    <s v="Month-to-Month"/>
  </r>
  <r>
    <s v="8722-NGNBH"/>
    <s v="Male"/>
    <n v="0"/>
    <s v="No"/>
    <s v="No"/>
    <n v="0"/>
    <n v="1"/>
    <n v="0"/>
    <s v="Mailed check"/>
    <n v="40"/>
    <n v="223.45"/>
    <s v="Yes"/>
    <x v="40"/>
    <n v="5.5862499999999997"/>
    <b v="0"/>
    <b v="1"/>
    <b v="0"/>
    <b v="1"/>
    <b v="0"/>
    <x v="1"/>
    <n v="0"/>
    <d v="2019-03-23T00:00:00"/>
    <n v="40"/>
    <b v="1"/>
    <s v="Month-to-Month"/>
  </r>
  <r>
    <s v="8722-PRFDV"/>
    <s v="Female"/>
    <n v="0"/>
    <s v="Yes"/>
    <s v="Yes"/>
    <n v="1"/>
    <n v="1"/>
    <n v="2"/>
    <s v="Credit card (automatic)"/>
    <n v="77.55"/>
    <n v="5574.35"/>
    <s v="No"/>
    <x v="5"/>
    <n v="71.88072211476468"/>
    <b v="1"/>
    <b v="0"/>
    <b v="1"/>
    <b v="1"/>
    <b v="1"/>
    <x v="0"/>
    <n v="3"/>
    <d v="2013-09-23T00:00:00"/>
    <n v="77.55"/>
    <b v="1"/>
    <s v="2 Year"/>
  </r>
  <r>
    <s v="8725-JEDFD"/>
    <s v="Male"/>
    <n v="0"/>
    <s v="No"/>
    <s v="No"/>
    <n v="1"/>
    <n v="2"/>
    <n v="0"/>
    <s v="Mailed check"/>
    <n v="69.05"/>
    <n v="1793.25"/>
    <s v="No"/>
    <x v="32"/>
    <n v="25.970311368573498"/>
    <b v="0"/>
    <b v="0"/>
    <b v="1"/>
    <b v="1"/>
    <b v="1"/>
    <x v="0"/>
    <n v="0"/>
    <d v="2017-07-23T00:00:00"/>
    <n v="69.05"/>
    <b v="1"/>
    <s v="Month-to-Month"/>
  </r>
  <r>
    <s v="8727-JQFHV"/>
    <s v="Male"/>
    <n v="0"/>
    <s v="Yes"/>
    <s v="Yes"/>
    <n v="1"/>
    <n v="0"/>
    <n v="2"/>
    <s v="Mailed check"/>
    <n v="20.75"/>
    <n v="1123.1500000000001"/>
    <s v="No"/>
    <x v="9"/>
    <n v="54.127710843373499"/>
    <b v="0"/>
    <b v="0"/>
    <b v="1"/>
    <b v="0"/>
    <b v="0"/>
    <x v="2"/>
    <n v="3"/>
    <d v="2015-02-23T00:00:00"/>
    <n v="20.75"/>
    <b v="1"/>
    <s v="2 Year"/>
  </r>
  <r>
    <s v="8727-XDPUD"/>
    <s v="Male"/>
    <n v="0"/>
    <s v="No"/>
    <s v="No"/>
    <n v="0"/>
    <n v="1"/>
    <n v="2"/>
    <s v="Credit card (automatic)"/>
    <n v="35.799999999999997"/>
    <n v="1316.9"/>
    <s v="No"/>
    <x v="67"/>
    <n v="36.784916201117326"/>
    <b v="0"/>
    <b v="0"/>
    <b v="0"/>
    <b v="1"/>
    <b v="0"/>
    <x v="1"/>
    <n v="0"/>
    <d v="2016-08-23T00:00:00"/>
    <n v="35.799999999999997"/>
    <b v="1"/>
    <s v="2 Year"/>
  </r>
  <r>
    <s v="8728-SKJLR"/>
    <s v="Male"/>
    <n v="0"/>
    <s v="No"/>
    <s v="No"/>
    <n v="1"/>
    <n v="2"/>
    <n v="0"/>
    <s v="Electronic check"/>
    <n v="74.25"/>
    <n v="3089.1"/>
    <s v="No"/>
    <x v="51"/>
    <n v="41.604040404040404"/>
    <b v="0"/>
    <b v="0"/>
    <b v="1"/>
    <b v="1"/>
    <b v="1"/>
    <x v="0"/>
    <n v="0"/>
    <d v="2016-03-23T00:00:00"/>
    <n v="74.25"/>
    <b v="1"/>
    <s v="Month-to-Month"/>
  </r>
  <r>
    <s v="8731-WBBMB"/>
    <s v="Female"/>
    <n v="0"/>
    <s v="Yes"/>
    <s v="No"/>
    <n v="1"/>
    <n v="1"/>
    <n v="0"/>
    <s v="Bank transfer (automatic)"/>
    <n v="81.900000000000006"/>
    <n v="2078.5500000000002"/>
    <s v="No"/>
    <x v="29"/>
    <n v="25.37912087912088"/>
    <b v="1"/>
    <b v="0"/>
    <b v="1"/>
    <b v="1"/>
    <b v="1"/>
    <x v="0"/>
    <n v="1"/>
    <d v="2017-07-23T00:00:00"/>
    <n v="81.900000000000006"/>
    <b v="1"/>
    <s v="Month-to-Month"/>
  </r>
  <r>
    <s v="8734-DKSTZ"/>
    <s v="Female"/>
    <n v="0"/>
    <s v="Yes"/>
    <s v="Yes"/>
    <n v="2"/>
    <n v="2"/>
    <n v="0"/>
    <s v="Electronic check"/>
    <n v="85.95"/>
    <n v="858.6"/>
    <s v="No"/>
    <x v="56"/>
    <n v="9.989528795811518"/>
    <b v="1"/>
    <b v="0"/>
    <b v="1"/>
    <b v="1"/>
    <b v="1"/>
    <x v="0"/>
    <n v="3"/>
    <d v="2018-11-23T00:00:00"/>
    <n v="85.95"/>
    <b v="1"/>
    <s v="Month-to-Month"/>
  </r>
  <r>
    <s v="8734-FNWVH"/>
    <s v="Male"/>
    <n v="0"/>
    <s v="Yes"/>
    <s v="Yes"/>
    <n v="2"/>
    <n v="1"/>
    <n v="0"/>
    <s v="Bank transfer (automatic)"/>
    <n v="59.7"/>
    <n v="1825.5"/>
    <s v="No"/>
    <x v="60"/>
    <n v="30.577889447236178"/>
    <b v="0"/>
    <b v="0"/>
    <b v="1"/>
    <b v="1"/>
    <b v="1"/>
    <x v="0"/>
    <n v="3"/>
    <d v="2017-02-23T00:00:00"/>
    <n v="59.7"/>
    <b v="1"/>
    <s v="Month-to-Month"/>
  </r>
  <r>
    <s v="8735-DCXNF"/>
    <s v="Male"/>
    <n v="0"/>
    <s v="Yes"/>
    <s v="No"/>
    <n v="1"/>
    <n v="1"/>
    <n v="0"/>
    <s v="Credit card (automatic)"/>
    <n v="54.95"/>
    <n v="568.85"/>
    <s v="No"/>
    <x v="56"/>
    <n v="10.35213830755232"/>
    <b v="0"/>
    <b v="0"/>
    <b v="1"/>
    <b v="1"/>
    <b v="1"/>
    <x v="0"/>
    <n v="1"/>
    <d v="2018-10-23T00:00:00"/>
    <n v="54.95"/>
    <b v="1"/>
    <s v="Month-to-Month"/>
  </r>
  <r>
    <s v="8735-IJJEG"/>
    <s v="Male"/>
    <n v="0"/>
    <s v="Yes"/>
    <s v="No"/>
    <n v="1"/>
    <n v="1"/>
    <n v="0"/>
    <s v="Credit card (automatic)"/>
    <n v="50.2"/>
    <n v="668.85"/>
    <s v="No"/>
    <x v="2"/>
    <n v="13.323705179282868"/>
    <b v="0"/>
    <b v="0"/>
    <b v="1"/>
    <b v="1"/>
    <b v="1"/>
    <x v="0"/>
    <n v="1"/>
    <d v="2018-07-23T00:00:00"/>
    <n v="50.2"/>
    <b v="1"/>
    <s v="Month-to-Month"/>
  </r>
  <r>
    <s v="8735-NBLWT"/>
    <s v="Male"/>
    <n v="0"/>
    <s v="No"/>
    <s v="Yes"/>
    <n v="1"/>
    <n v="0"/>
    <n v="0"/>
    <s v="Mailed check"/>
    <n v="20.399999999999999"/>
    <n v="184.1"/>
    <s v="No"/>
    <x v="0"/>
    <n v="9.0245098039215694"/>
    <b v="0"/>
    <b v="0"/>
    <b v="1"/>
    <b v="0"/>
    <b v="0"/>
    <x v="2"/>
    <n v="2"/>
    <d v="2018-11-23T00:00:00"/>
    <n v="20.399999999999999"/>
    <b v="1"/>
    <s v="Month-to-Month"/>
  </r>
  <r>
    <s v="8735-SDUFN"/>
    <s v="Female"/>
    <n v="1"/>
    <s v="Yes"/>
    <s v="No"/>
    <n v="2"/>
    <n v="0"/>
    <n v="2"/>
    <s v="Bank transfer (automatic)"/>
    <n v="24.3"/>
    <n v="1778.7"/>
    <s v="No"/>
    <x v="54"/>
    <n v="73.197530864197532"/>
    <b v="1"/>
    <b v="0"/>
    <b v="1"/>
    <b v="0"/>
    <b v="0"/>
    <x v="2"/>
    <n v="1"/>
    <d v="2013-07-23T00:00:00"/>
    <n v="24.3"/>
    <b v="1"/>
    <s v="2 Year"/>
  </r>
  <r>
    <s v="8738-JOKAR"/>
    <s v="Female"/>
    <n v="0"/>
    <s v="No"/>
    <s v="No"/>
    <n v="1"/>
    <n v="1"/>
    <n v="1"/>
    <s v="Mailed check"/>
    <n v="67.7"/>
    <n v="2882.25"/>
    <s v="No"/>
    <x v="26"/>
    <n v="42.573855243722299"/>
    <b v="1"/>
    <b v="0"/>
    <b v="1"/>
    <b v="1"/>
    <b v="1"/>
    <x v="0"/>
    <n v="0"/>
    <d v="2016-02-23T00:00:00"/>
    <n v="67.7"/>
    <b v="1"/>
    <s v="1 Year"/>
  </r>
  <r>
    <s v="8739-QOTTN"/>
    <s v="Female"/>
    <n v="0"/>
    <s v="Yes"/>
    <s v="No"/>
    <n v="1"/>
    <n v="0"/>
    <n v="0"/>
    <s v="Mailed check"/>
    <n v="20.350000000000001"/>
    <n v="41.85"/>
    <s v="No"/>
    <x v="30"/>
    <n v="2.0565110565110563"/>
    <b v="1"/>
    <b v="0"/>
    <b v="1"/>
    <b v="0"/>
    <b v="0"/>
    <x v="2"/>
    <n v="1"/>
    <d v="2019-06-23T00:00:00"/>
    <n v="20.350000000000005"/>
    <b v="1"/>
    <s v="Month-to-Month"/>
  </r>
  <r>
    <s v="8739-WWKDU"/>
    <s v="Male"/>
    <n v="1"/>
    <s v="No"/>
    <s v="No"/>
    <n v="2"/>
    <n v="2"/>
    <n v="0"/>
    <s v="Electronic check"/>
    <n v="89.5"/>
    <n v="2196.15"/>
    <s v="Yes"/>
    <x v="29"/>
    <n v="24.537988826815642"/>
    <b v="0"/>
    <b v="1"/>
    <b v="1"/>
    <b v="1"/>
    <b v="1"/>
    <x v="0"/>
    <n v="0"/>
    <d v="2017-08-23T00:00:00"/>
    <n v="89.5"/>
    <b v="1"/>
    <s v="Month-to-Month"/>
  </r>
  <r>
    <s v="8739-XNIKG"/>
    <s v="Female"/>
    <n v="0"/>
    <s v="No"/>
    <s v="No"/>
    <n v="2"/>
    <n v="2"/>
    <n v="0"/>
    <s v="Electronic check"/>
    <n v="84"/>
    <n v="424.75"/>
    <s v="No"/>
    <x v="10"/>
    <n v="5.0565476190476186"/>
    <b v="1"/>
    <b v="0"/>
    <b v="1"/>
    <b v="1"/>
    <b v="1"/>
    <x v="0"/>
    <n v="0"/>
    <d v="2019-03-23T00:00:00"/>
    <n v="84"/>
    <b v="1"/>
    <s v="Month-to-Month"/>
  </r>
  <r>
    <s v="8740-CRYFY"/>
    <s v="Male"/>
    <n v="0"/>
    <s v="No"/>
    <s v="No"/>
    <n v="1"/>
    <n v="2"/>
    <n v="0"/>
    <s v="Electronic check"/>
    <n v="78.95"/>
    <n v="78.95"/>
    <s v="Yes"/>
    <x v="13"/>
    <n v="1"/>
    <b v="0"/>
    <b v="1"/>
    <b v="1"/>
    <b v="1"/>
    <b v="1"/>
    <x v="0"/>
    <n v="0"/>
    <d v="2019-07-23T00:00:00"/>
    <n v="78.95"/>
    <b v="1"/>
    <s v="Month-to-Month"/>
  </r>
  <r>
    <s v="8740-XLHDR"/>
    <s v="Male"/>
    <n v="0"/>
    <s v="No"/>
    <s v="No"/>
    <n v="0"/>
    <n v="1"/>
    <n v="0"/>
    <s v="Mailed check"/>
    <n v="43.25"/>
    <n v="219"/>
    <s v="Yes"/>
    <x v="10"/>
    <n v="5.0635838150289016"/>
    <b v="0"/>
    <b v="1"/>
    <b v="0"/>
    <b v="1"/>
    <b v="0"/>
    <x v="1"/>
    <n v="0"/>
    <d v="2019-03-23T00:00:00"/>
    <n v="43.25"/>
    <b v="1"/>
    <s v="Month-to-Month"/>
  </r>
  <r>
    <s v="8741-LQOBK"/>
    <s v="Female"/>
    <n v="0"/>
    <s v="Yes"/>
    <s v="Yes"/>
    <n v="0"/>
    <n v="1"/>
    <n v="0"/>
    <s v="Bank transfer (automatic)"/>
    <n v="35.049999999999997"/>
    <n v="1620.25"/>
    <s v="No"/>
    <x v="55"/>
    <n v="46.226818830242514"/>
    <b v="1"/>
    <b v="0"/>
    <b v="0"/>
    <b v="1"/>
    <b v="0"/>
    <x v="1"/>
    <n v="3"/>
    <d v="2015-10-23T00:00:00"/>
    <n v="35.049999999999997"/>
    <b v="1"/>
    <s v="Month-to-Month"/>
  </r>
  <r>
    <s v="8745-PVESG"/>
    <s v="Female"/>
    <n v="0"/>
    <s v="No"/>
    <s v="No"/>
    <n v="0"/>
    <n v="1"/>
    <n v="1"/>
    <s v="Credit card (automatic)"/>
    <n v="41.1"/>
    <n v="2258.25"/>
    <s v="No"/>
    <x v="17"/>
    <n v="54.945255474452551"/>
    <b v="1"/>
    <b v="0"/>
    <b v="0"/>
    <b v="1"/>
    <b v="0"/>
    <x v="1"/>
    <n v="0"/>
    <d v="2015-02-23T00:00:00"/>
    <n v="41.1"/>
    <b v="1"/>
    <s v="1 Year"/>
  </r>
  <r>
    <s v="8746-BFOAJ"/>
    <s v="Male"/>
    <n v="1"/>
    <s v="No"/>
    <s v="No"/>
    <n v="1"/>
    <n v="0"/>
    <n v="1"/>
    <s v="Bank transfer (automatic)"/>
    <n v="20.5"/>
    <n v="429.55"/>
    <s v="No"/>
    <x v="25"/>
    <n v="20.953658536585365"/>
    <b v="0"/>
    <b v="0"/>
    <b v="1"/>
    <b v="0"/>
    <b v="0"/>
    <x v="2"/>
    <n v="0"/>
    <d v="2017-12-23T00:00:00"/>
    <n v="20.5"/>
    <b v="1"/>
    <s v="1 Year"/>
  </r>
  <r>
    <s v="8746-OQQRW"/>
    <s v="Male"/>
    <n v="0"/>
    <s v="No"/>
    <s v="No"/>
    <n v="2"/>
    <n v="0"/>
    <n v="0"/>
    <s v="Mailed check"/>
    <n v="25.25"/>
    <n v="101.9"/>
    <s v="No"/>
    <x v="1"/>
    <n v="4.0356435643564357"/>
    <b v="0"/>
    <b v="0"/>
    <b v="1"/>
    <b v="0"/>
    <b v="0"/>
    <x v="2"/>
    <n v="0"/>
    <d v="2019-04-23T00:00:00"/>
    <n v="25.25"/>
    <b v="1"/>
    <s v="Month-to-Month"/>
  </r>
  <r>
    <s v="8747-UDCOI"/>
    <s v="Female"/>
    <n v="0"/>
    <s v="Yes"/>
    <s v="No"/>
    <n v="1"/>
    <n v="0"/>
    <n v="2"/>
    <s v="Bank transfer (automatic)"/>
    <n v="19.350000000000001"/>
    <n v="1319.95"/>
    <s v="No"/>
    <x v="59"/>
    <n v="68.21447028423772"/>
    <b v="1"/>
    <b v="0"/>
    <b v="1"/>
    <b v="0"/>
    <b v="0"/>
    <x v="2"/>
    <n v="1"/>
    <d v="2013-12-23T00:00:00"/>
    <n v="19.350000000000001"/>
    <b v="1"/>
    <s v="2 Year"/>
  </r>
  <r>
    <s v="8748-HFWBO"/>
    <s v="Male"/>
    <n v="0"/>
    <s v="Yes"/>
    <s v="Yes"/>
    <n v="1"/>
    <n v="0"/>
    <n v="1"/>
    <s v="Mailed check"/>
    <n v="19.899999999999999"/>
    <n v="357.7"/>
    <s v="No"/>
    <x v="53"/>
    <n v="17.974874371859297"/>
    <b v="0"/>
    <b v="0"/>
    <b v="1"/>
    <b v="0"/>
    <b v="0"/>
    <x v="2"/>
    <n v="3"/>
    <d v="2018-03-23T00:00:00"/>
    <n v="19.899999999999999"/>
    <b v="1"/>
    <s v="1 Year"/>
  </r>
  <r>
    <s v="8749-CLJXC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8749-JMNKX"/>
    <s v="Male"/>
    <n v="1"/>
    <s v="Yes"/>
    <s v="No"/>
    <n v="2"/>
    <n v="2"/>
    <n v="0"/>
    <s v="Bank transfer (automatic)"/>
    <n v="93.8"/>
    <n v="4750.95"/>
    <s v="Yes"/>
    <x v="62"/>
    <n v="50.649786780383792"/>
    <b v="0"/>
    <b v="1"/>
    <b v="1"/>
    <b v="1"/>
    <b v="1"/>
    <x v="0"/>
    <n v="1"/>
    <d v="2015-06-23T00:00:00"/>
    <n v="93.8"/>
    <b v="1"/>
    <s v="Month-to-Month"/>
  </r>
  <r>
    <s v="8749-TZYEC"/>
    <s v="Male"/>
    <n v="0"/>
    <s v="Yes"/>
    <s v="No"/>
    <n v="2"/>
    <n v="0"/>
    <n v="2"/>
    <s v="Credit card (automatic)"/>
    <n v="24.8"/>
    <n v="1874.3"/>
    <s v="No"/>
    <x v="77"/>
    <n v="75.576612903225808"/>
    <b v="0"/>
    <b v="0"/>
    <b v="1"/>
    <b v="0"/>
    <b v="0"/>
    <x v="2"/>
    <n v="1"/>
    <d v="2013-05-23T00:00:00"/>
    <n v="24.8"/>
    <b v="1"/>
    <s v="2 Year"/>
  </r>
  <r>
    <s v="8750-QWZAJ"/>
    <s v="Female"/>
    <n v="0"/>
    <s v="Yes"/>
    <s v="Yes"/>
    <n v="1"/>
    <n v="0"/>
    <n v="2"/>
    <s v="Bank transfer (automatic)"/>
    <n v="19.8"/>
    <n v="1378.75"/>
    <s v="No"/>
    <x v="42"/>
    <n v="69.633838383838381"/>
    <b v="1"/>
    <b v="0"/>
    <b v="1"/>
    <b v="0"/>
    <b v="0"/>
    <x v="2"/>
    <n v="3"/>
    <d v="2013-11-23T00:00:00"/>
    <n v="19.8"/>
    <b v="1"/>
    <s v="2 Year"/>
  </r>
  <r>
    <s v="8751-EDEKA"/>
    <s v="Female"/>
    <n v="0"/>
    <s v="Yes"/>
    <s v="No"/>
    <n v="1"/>
    <n v="2"/>
    <n v="0"/>
    <s v="Credit card (automatic)"/>
    <n v="89.9"/>
    <n v="2433.5"/>
    <s v="No"/>
    <x v="31"/>
    <n v="27.068965517241377"/>
    <b v="1"/>
    <b v="0"/>
    <b v="1"/>
    <b v="1"/>
    <b v="1"/>
    <x v="0"/>
    <n v="1"/>
    <d v="2017-05-23T00:00:00"/>
    <n v="89.9"/>
    <b v="1"/>
    <s v="Month-to-Month"/>
  </r>
  <r>
    <s v="8752-GHJFU"/>
    <s v="Male"/>
    <n v="1"/>
    <s v="Yes"/>
    <s v="No"/>
    <n v="2"/>
    <n v="2"/>
    <n v="1"/>
    <s v="Electronic check"/>
    <n v="92"/>
    <n v="6585.2"/>
    <s v="No"/>
    <x v="5"/>
    <n v="71.578260869565213"/>
    <b v="0"/>
    <b v="0"/>
    <b v="1"/>
    <b v="1"/>
    <b v="1"/>
    <x v="0"/>
    <n v="1"/>
    <d v="2013-09-23T00:00:00"/>
    <n v="92"/>
    <b v="1"/>
    <s v="1 Year"/>
  </r>
  <r>
    <s v="8752-IMQOS"/>
    <s v="Male"/>
    <n v="0"/>
    <s v="Yes"/>
    <s v="Yes"/>
    <n v="1"/>
    <n v="0"/>
    <n v="1"/>
    <s v="Mailed check"/>
    <n v="20.100000000000001"/>
    <n v="85.1"/>
    <s v="No"/>
    <x v="1"/>
    <n v="4.233830845771144"/>
    <b v="0"/>
    <b v="0"/>
    <b v="1"/>
    <b v="0"/>
    <b v="0"/>
    <x v="2"/>
    <n v="3"/>
    <d v="2019-04-23T00:00:00"/>
    <n v="20.100000000000001"/>
    <b v="1"/>
    <s v="1 Year"/>
  </r>
  <r>
    <s v="8752-STIVR"/>
    <s v="Female"/>
    <n v="0"/>
    <s v="No"/>
    <s v="No"/>
    <n v="1"/>
    <n v="2"/>
    <n v="0"/>
    <s v="Electronic check"/>
    <n v="79"/>
    <n v="303.14999999999998"/>
    <s v="Yes"/>
    <x v="1"/>
    <n v="3.8373417721518983"/>
    <b v="1"/>
    <b v="1"/>
    <b v="1"/>
    <b v="1"/>
    <b v="1"/>
    <x v="0"/>
    <n v="0"/>
    <d v="2019-05-23T00:00:00"/>
    <n v="79"/>
    <b v="1"/>
    <s v="Month-to-Month"/>
  </r>
  <r>
    <s v="8755-IWJHN"/>
    <s v="Male"/>
    <n v="1"/>
    <s v="Yes"/>
    <s v="No"/>
    <n v="2"/>
    <n v="2"/>
    <n v="0"/>
    <s v="Bank transfer (automatic)"/>
    <n v="95.35"/>
    <n v="6382"/>
    <s v="No"/>
    <x v="52"/>
    <n v="66.932354483481916"/>
    <b v="0"/>
    <b v="0"/>
    <b v="1"/>
    <b v="1"/>
    <b v="1"/>
    <x v="0"/>
    <n v="1"/>
    <d v="2014-02-23T00:00:00"/>
    <n v="95.35"/>
    <b v="1"/>
    <s v="Month-to-Month"/>
  </r>
  <r>
    <s v="8755-OGKNA"/>
    <s v="Female"/>
    <n v="0"/>
    <s v="Yes"/>
    <s v="Yes"/>
    <n v="1"/>
    <n v="0"/>
    <n v="2"/>
    <s v="Bank transfer (automatic)"/>
    <n v="19.5"/>
    <n v="1167.5999999999999"/>
    <s v="No"/>
    <x v="58"/>
    <n v="59.87692307692307"/>
    <b v="1"/>
    <b v="0"/>
    <b v="1"/>
    <b v="0"/>
    <b v="0"/>
    <x v="2"/>
    <n v="3"/>
    <d v="2014-09-23T00:00:00"/>
    <n v="19.5"/>
    <b v="1"/>
    <s v="2 Year"/>
  </r>
  <r>
    <s v="8756-RDDLT"/>
    <s v="Female"/>
    <n v="0"/>
    <s v="No"/>
    <s v="No"/>
    <n v="0"/>
    <n v="1"/>
    <n v="0"/>
    <s v="Electronic check"/>
    <n v="44.95"/>
    <n v="3085.35"/>
    <s v="No"/>
    <x v="23"/>
    <n v="68.639599555061167"/>
    <b v="1"/>
    <b v="0"/>
    <b v="0"/>
    <b v="1"/>
    <b v="0"/>
    <x v="1"/>
    <n v="0"/>
    <d v="2013-12-23T00:00:00"/>
    <n v="44.95000000000001"/>
    <b v="1"/>
    <s v="Month-to-Month"/>
  </r>
  <r>
    <s v="8757-TFHHJ"/>
    <s v="Male"/>
    <n v="0"/>
    <s v="No"/>
    <s v="No"/>
    <n v="1"/>
    <n v="1"/>
    <n v="0"/>
    <s v="Credit card (automatic)"/>
    <n v="49.8"/>
    <n v="49.8"/>
    <s v="No"/>
    <x v="13"/>
    <n v="1"/>
    <b v="0"/>
    <b v="0"/>
    <b v="1"/>
    <b v="1"/>
    <b v="1"/>
    <x v="0"/>
    <n v="0"/>
    <d v="2019-07-23T00:00:00"/>
    <n v="49.8"/>
    <b v="1"/>
    <s v="Month-to-Month"/>
  </r>
  <r>
    <s v="8760-ZRHKE"/>
    <s v="Female"/>
    <n v="1"/>
    <s v="Yes"/>
    <s v="Yes"/>
    <n v="2"/>
    <n v="1"/>
    <n v="1"/>
    <s v="Electronic check"/>
    <n v="69.2"/>
    <n v="4982.5"/>
    <s v="No"/>
    <x v="5"/>
    <n v="72.001445086705203"/>
    <b v="1"/>
    <b v="0"/>
    <b v="1"/>
    <b v="1"/>
    <b v="1"/>
    <x v="0"/>
    <n v="3"/>
    <d v="2013-08-23T00:00:00"/>
    <n v="69.2"/>
    <b v="1"/>
    <s v="1 Year"/>
  </r>
  <r>
    <s v="8761-NSOBC"/>
    <s v="Male"/>
    <n v="0"/>
    <s v="No"/>
    <s v="No"/>
    <n v="1"/>
    <n v="2"/>
    <n v="0"/>
    <s v="Electronic check"/>
    <n v="100.55"/>
    <n v="4398.1499999999996"/>
    <s v="Yes"/>
    <x v="22"/>
    <n v="43.740924912978613"/>
    <b v="0"/>
    <b v="1"/>
    <b v="1"/>
    <b v="1"/>
    <b v="1"/>
    <x v="0"/>
    <n v="0"/>
    <d v="2016-01-23T00:00:00"/>
    <n v="100.55"/>
    <b v="1"/>
    <s v="Month-to-Month"/>
  </r>
  <r>
    <s v="8763-KIAFH"/>
    <s v="Female"/>
    <n v="0"/>
    <s v="Yes"/>
    <s v="Yes"/>
    <n v="1"/>
    <n v="0"/>
    <n v="1"/>
    <s v="Mailed check"/>
    <n v="20.55"/>
    <n v="583.29999999999995"/>
    <s v="No"/>
    <x v="33"/>
    <n v="28.384428223844278"/>
    <b v="1"/>
    <b v="0"/>
    <b v="1"/>
    <b v="0"/>
    <b v="0"/>
    <x v="2"/>
    <n v="3"/>
    <d v="2017-04-23T00:00:00"/>
    <n v="20.55"/>
    <b v="1"/>
    <s v="1 Year"/>
  </r>
  <r>
    <s v="8766-PAFNE"/>
    <s v="Male"/>
    <n v="0"/>
    <s v="Yes"/>
    <s v="No"/>
    <n v="1"/>
    <n v="1"/>
    <n v="2"/>
    <s v="Credit card (automatic)"/>
    <n v="79.099999999999994"/>
    <n v="5564.85"/>
    <s v="No"/>
    <x v="42"/>
    <n v="70.352085967130222"/>
    <b v="0"/>
    <b v="0"/>
    <b v="1"/>
    <b v="1"/>
    <b v="1"/>
    <x v="0"/>
    <n v="1"/>
    <d v="2013-10-23T00:00:00"/>
    <n v="79.099999999999994"/>
    <b v="1"/>
    <s v="2 Year"/>
  </r>
  <r>
    <s v="8769-KKTPH"/>
    <s v="Female"/>
    <n v="0"/>
    <s v="Yes"/>
    <s v="Yes"/>
    <n v="2"/>
    <n v="2"/>
    <n v="1"/>
    <s v="Credit card (automatic)"/>
    <n v="99.65"/>
    <n v="6311.2"/>
    <s v="No"/>
    <x v="49"/>
    <n v="63.333667837431001"/>
    <b v="1"/>
    <b v="0"/>
    <b v="1"/>
    <b v="1"/>
    <b v="1"/>
    <x v="0"/>
    <n v="3"/>
    <d v="2014-05-23T00:00:00"/>
    <n v="99.65"/>
    <b v="1"/>
    <s v="1 Year"/>
  </r>
  <r>
    <s v="8773-HHUOZ"/>
    <s v="Female"/>
    <n v="0"/>
    <s v="No"/>
    <s v="Yes"/>
    <n v="1"/>
    <n v="1"/>
    <n v="0"/>
    <s v="Mailed check"/>
    <n v="64.7"/>
    <n v="1093.0999999999999"/>
    <s v="Yes"/>
    <x v="43"/>
    <n v="16.894899536321482"/>
    <b v="1"/>
    <b v="1"/>
    <b v="1"/>
    <b v="1"/>
    <b v="1"/>
    <x v="0"/>
    <n v="2"/>
    <d v="2018-04-23T00:00:00"/>
    <n v="64.7"/>
    <b v="1"/>
    <s v="Month-to-Month"/>
  </r>
  <r>
    <s v="8774-GSBUN"/>
    <s v="Male"/>
    <n v="0"/>
    <s v="Yes"/>
    <s v="No"/>
    <n v="2"/>
    <n v="0"/>
    <n v="2"/>
    <s v="Mailed check"/>
    <n v="25.4"/>
    <n v="1797.1"/>
    <s v="No"/>
    <x v="20"/>
    <n v="70.751968503937007"/>
    <b v="0"/>
    <b v="0"/>
    <b v="1"/>
    <b v="0"/>
    <b v="0"/>
    <x v="2"/>
    <n v="1"/>
    <d v="2013-10-23T00:00:00"/>
    <n v="25.4"/>
    <b v="1"/>
    <s v="2 Year"/>
  </r>
  <r>
    <s v="8775-CEBBJ"/>
    <s v="Female"/>
    <n v="0"/>
    <s v="No"/>
    <s v="No"/>
    <n v="1"/>
    <n v="1"/>
    <n v="0"/>
    <s v="Bank transfer (automatic)"/>
    <n v="44.2"/>
    <n v="403.35"/>
    <s v="Yes"/>
    <x v="0"/>
    <n v="9.1255656108597289"/>
    <b v="1"/>
    <b v="1"/>
    <b v="1"/>
    <b v="1"/>
    <b v="1"/>
    <x v="0"/>
    <n v="0"/>
    <d v="2018-11-23T00:00:00"/>
    <n v="44.2"/>
    <b v="1"/>
    <s v="Month-to-Month"/>
  </r>
  <r>
    <s v="8775-ERLNB"/>
    <s v="Male"/>
    <n v="1"/>
    <s v="Yes"/>
    <s v="No"/>
    <n v="2"/>
    <n v="2"/>
    <n v="0"/>
    <s v="Electronic check"/>
    <n v="74.3"/>
    <n v="74.3"/>
    <s v="No"/>
    <x v="13"/>
    <n v="1"/>
    <b v="0"/>
    <b v="0"/>
    <b v="1"/>
    <b v="1"/>
    <b v="1"/>
    <x v="0"/>
    <n v="1"/>
    <d v="2019-07-23T00:00:00"/>
    <n v="74.3"/>
    <b v="1"/>
    <s v="Month-to-Month"/>
  </r>
  <r>
    <s v="8775-LHDJH"/>
    <s v="Female"/>
    <n v="1"/>
    <s v="Yes"/>
    <s v="No"/>
    <n v="2"/>
    <n v="2"/>
    <n v="0"/>
    <s v="Electronic check"/>
    <n v="90.6"/>
    <n v="90.6"/>
    <s v="Yes"/>
    <x v="13"/>
    <n v="1"/>
    <b v="1"/>
    <b v="1"/>
    <b v="1"/>
    <b v="1"/>
    <b v="1"/>
    <x v="0"/>
    <n v="1"/>
    <d v="2019-07-23T00:00:00"/>
    <n v="90.6"/>
    <b v="1"/>
    <s v="Month-to-Month"/>
  </r>
  <r>
    <s v="8777-MBMTS"/>
    <s v="Female"/>
    <n v="1"/>
    <s v="Yes"/>
    <s v="No"/>
    <n v="1"/>
    <n v="2"/>
    <n v="2"/>
    <s v="Credit card (automatic)"/>
    <n v="105.85"/>
    <n v="6725.5"/>
    <s v="No"/>
    <x v="6"/>
    <n v="63.538025507794053"/>
    <b v="1"/>
    <b v="0"/>
    <b v="1"/>
    <b v="1"/>
    <b v="1"/>
    <x v="0"/>
    <n v="1"/>
    <d v="2014-05-23T00:00:00"/>
    <n v="105.85"/>
    <b v="1"/>
    <s v="2 Year"/>
  </r>
  <r>
    <s v="8777-PVYGU"/>
    <s v="Female"/>
    <n v="0"/>
    <s v="Yes"/>
    <s v="No"/>
    <n v="1"/>
    <n v="1"/>
    <n v="1"/>
    <s v="Mailed check"/>
    <n v="64.3"/>
    <n v="3410.6"/>
    <s v="No"/>
    <x v="18"/>
    <n v="53.041990668740283"/>
    <b v="1"/>
    <b v="0"/>
    <b v="1"/>
    <b v="1"/>
    <b v="1"/>
    <x v="0"/>
    <n v="1"/>
    <d v="2015-03-23T00:00:00"/>
    <n v="64.3"/>
    <b v="1"/>
    <s v="1 Year"/>
  </r>
  <r>
    <s v="8778-LMWTJ"/>
    <s v="Female"/>
    <n v="0"/>
    <s v="No"/>
    <s v="No"/>
    <n v="1"/>
    <n v="2"/>
    <n v="0"/>
    <s v="Electronic check"/>
    <n v="74.849999999999994"/>
    <n v="708.2"/>
    <s v="No"/>
    <x v="0"/>
    <n v="9.4615898463593862"/>
    <b v="1"/>
    <b v="0"/>
    <b v="1"/>
    <b v="1"/>
    <b v="1"/>
    <x v="0"/>
    <n v="0"/>
    <d v="2018-11-23T00:00:00"/>
    <n v="74.849999999999994"/>
    <b v="1"/>
    <s v="Month-to-Month"/>
  </r>
  <r>
    <s v="8779-QRDMV"/>
    <s v="Male"/>
    <n v="1"/>
    <s v="No"/>
    <s v="No"/>
    <n v="0"/>
    <n v="1"/>
    <n v="0"/>
    <s v="Electronic check"/>
    <n v="39.65"/>
    <n v="39.65"/>
    <s v="Yes"/>
    <x v="13"/>
    <n v="1"/>
    <b v="0"/>
    <b v="1"/>
    <b v="0"/>
    <b v="1"/>
    <b v="0"/>
    <x v="1"/>
    <n v="0"/>
    <d v="2019-07-23T00:00:00"/>
    <n v="39.65"/>
    <b v="1"/>
    <s v="Month-to-Month"/>
  </r>
  <r>
    <s v="8779-YIQQA"/>
    <s v="Male"/>
    <n v="0"/>
    <s v="Yes"/>
    <s v="Yes"/>
    <n v="1"/>
    <n v="0"/>
    <n v="1"/>
    <s v="Mailed check"/>
    <n v="19.8"/>
    <n v="350.1"/>
    <s v="No"/>
    <x v="53"/>
    <n v="17.681818181818183"/>
    <b v="0"/>
    <b v="0"/>
    <b v="1"/>
    <b v="0"/>
    <b v="0"/>
    <x v="2"/>
    <n v="3"/>
    <d v="2018-03-23T00:00:00"/>
    <n v="19.8"/>
    <b v="1"/>
    <s v="1 Year"/>
  </r>
  <r>
    <s v="8780-IHCRN"/>
    <s v="Male"/>
    <n v="0"/>
    <s v="Yes"/>
    <s v="Yes"/>
    <n v="2"/>
    <n v="0"/>
    <n v="2"/>
    <s v="Credit card (automatic)"/>
    <n v="24.65"/>
    <n v="1574.5"/>
    <s v="No"/>
    <x v="6"/>
    <n v="63.874239350912781"/>
    <b v="0"/>
    <b v="0"/>
    <b v="1"/>
    <b v="0"/>
    <b v="0"/>
    <x v="2"/>
    <n v="3"/>
    <d v="2014-05-23T00:00:00"/>
    <n v="24.65"/>
    <b v="1"/>
    <s v="2 Year"/>
  </r>
  <r>
    <s v="8780-IXSTS"/>
    <s v="Female"/>
    <n v="0"/>
    <s v="No"/>
    <s v="No"/>
    <n v="2"/>
    <n v="2"/>
    <n v="0"/>
    <s v="Electronic check"/>
    <n v="90.1"/>
    <n v="521.29999999999995"/>
    <s v="Yes"/>
    <x v="40"/>
    <n v="5.7857935627081023"/>
    <b v="1"/>
    <b v="1"/>
    <b v="1"/>
    <b v="1"/>
    <b v="1"/>
    <x v="0"/>
    <n v="0"/>
    <d v="2019-03-23T00:00:00"/>
    <n v="90.1"/>
    <b v="1"/>
    <s v="Month-to-Month"/>
  </r>
  <r>
    <s v="8780-RSYYU"/>
    <s v="Female"/>
    <n v="0"/>
    <s v="No"/>
    <s v="No"/>
    <n v="1"/>
    <n v="0"/>
    <n v="0"/>
    <s v="Credit card (automatic)"/>
    <n v="19.2"/>
    <n v="532.1"/>
    <s v="No"/>
    <x v="33"/>
    <n v="27.713541666666668"/>
    <b v="1"/>
    <b v="0"/>
    <b v="1"/>
    <b v="0"/>
    <b v="0"/>
    <x v="2"/>
    <n v="0"/>
    <d v="2017-05-23T00:00:00"/>
    <n v="19.2"/>
    <b v="1"/>
    <s v="Month-to-Month"/>
  </r>
  <r>
    <s v="8780-YRMTT"/>
    <s v="Female"/>
    <n v="0"/>
    <s v="No"/>
    <s v="No"/>
    <n v="0"/>
    <n v="1"/>
    <n v="2"/>
    <s v="Mailed check"/>
    <n v="47.4"/>
    <n v="3177.25"/>
    <s v="No"/>
    <x v="52"/>
    <n v="67.030590717299575"/>
    <b v="1"/>
    <b v="0"/>
    <b v="0"/>
    <b v="1"/>
    <b v="0"/>
    <x v="1"/>
    <n v="0"/>
    <d v="2014-01-23T00:00:00"/>
    <n v="47.400000000000006"/>
    <b v="1"/>
    <s v="2 Year"/>
  </r>
  <r>
    <s v="8782-LKFPK"/>
    <s v="Male"/>
    <n v="0"/>
    <s v="No"/>
    <s v="No"/>
    <n v="2"/>
    <n v="2"/>
    <n v="0"/>
    <s v="Mailed check"/>
    <n v="90.4"/>
    <n v="4063"/>
    <s v="No"/>
    <x v="14"/>
    <n v="44.94469026548672"/>
    <b v="0"/>
    <b v="0"/>
    <b v="1"/>
    <b v="1"/>
    <b v="1"/>
    <x v="0"/>
    <n v="0"/>
    <d v="2015-12-23T00:00:00"/>
    <n v="90.4"/>
    <b v="1"/>
    <s v="Month-to-Month"/>
  </r>
  <r>
    <s v="8782-NUUOL"/>
    <s v="Male"/>
    <n v="0"/>
    <s v="No"/>
    <s v="No"/>
    <n v="1"/>
    <n v="1"/>
    <n v="1"/>
    <s v="Mailed check"/>
    <n v="79"/>
    <n v="4801.1000000000004"/>
    <s v="No"/>
    <x v="63"/>
    <n v="60.773417721518989"/>
    <b v="0"/>
    <b v="0"/>
    <b v="1"/>
    <b v="1"/>
    <b v="1"/>
    <x v="0"/>
    <n v="0"/>
    <d v="2014-08-23T00:00:00"/>
    <n v="79"/>
    <b v="1"/>
    <s v="1 Year"/>
  </r>
  <r>
    <s v="8784-CGILN"/>
    <s v="Female"/>
    <n v="0"/>
    <s v="No"/>
    <s v="No"/>
    <n v="2"/>
    <n v="2"/>
    <n v="0"/>
    <s v="Bank transfer (automatic)"/>
    <n v="99.85"/>
    <n v="1776.95"/>
    <s v="Yes"/>
    <x v="53"/>
    <n v="17.796194291437157"/>
    <b v="1"/>
    <b v="1"/>
    <b v="1"/>
    <b v="1"/>
    <b v="1"/>
    <x v="0"/>
    <n v="0"/>
    <d v="2018-03-23T00:00:00"/>
    <n v="99.85"/>
    <b v="1"/>
    <s v="Month-to-Month"/>
  </r>
  <r>
    <s v="8785-CJSHH"/>
    <s v="Female"/>
    <n v="0"/>
    <s v="Yes"/>
    <s v="No"/>
    <n v="2"/>
    <n v="2"/>
    <n v="0"/>
    <s v="Electronic check"/>
    <n v="99.8"/>
    <n v="5985.75"/>
    <s v="No"/>
    <x v="58"/>
    <n v="59.977454909819642"/>
    <b v="1"/>
    <b v="0"/>
    <b v="1"/>
    <b v="1"/>
    <b v="1"/>
    <x v="0"/>
    <n v="1"/>
    <d v="2014-09-23T00:00:00"/>
    <n v="99.8"/>
    <b v="1"/>
    <s v="Month-to-Month"/>
  </r>
  <r>
    <s v="8785-EPNCG"/>
    <s v="Male"/>
    <n v="0"/>
    <s v="No"/>
    <s v="No"/>
    <n v="2"/>
    <n v="0"/>
    <n v="0"/>
    <s v="Credit card (automatic)"/>
    <n v="23.15"/>
    <n v="245.2"/>
    <s v="Yes"/>
    <x v="28"/>
    <n v="10.591792656587474"/>
    <b v="0"/>
    <b v="1"/>
    <b v="1"/>
    <b v="0"/>
    <b v="0"/>
    <x v="2"/>
    <n v="0"/>
    <d v="2018-10-23T00:00:00"/>
    <n v="23.149999999999995"/>
    <b v="1"/>
    <s v="Month-to-Month"/>
  </r>
  <r>
    <s v="8788-DOXSU"/>
    <s v="Male"/>
    <n v="0"/>
    <s v="No"/>
    <s v="No"/>
    <n v="1"/>
    <n v="1"/>
    <n v="1"/>
    <s v="Bank transfer (automatic)"/>
    <n v="61.35"/>
    <n v="3645.5"/>
    <s v="No"/>
    <x v="27"/>
    <n v="59.421352893235536"/>
    <b v="0"/>
    <b v="0"/>
    <b v="1"/>
    <b v="1"/>
    <b v="1"/>
    <x v="0"/>
    <n v="0"/>
    <d v="2014-09-23T00:00:00"/>
    <n v="61.349999999999994"/>
    <b v="1"/>
    <s v="1 Year"/>
  </r>
  <r>
    <s v="8791-GFXLZ"/>
    <s v="Male"/>
    <n v="0"/>
    <s v="No"/>
    <s v="No"/>
    <n v="1"/>
    <n v="1"/>
    <n v="0"/>
    <s v="Bank transfer (automatic)"/>
    <n v="49.05"/>
    <n v="593.04999999999995"/>
    <s v="No"/>
    <x v="39"/>
    <n v="12.09072375127421"/>
    <b v="0"/>
    <b v="0"/>
    <b v="1"/>
    <b v="1"/>
    <b v="1"/>
    <x v="0"/>
    <n v="0"/>
    <d v="2018-08-23T00:00:00"/>
    <n v="49.05"/>
    <b v="1"/>
    <s v="Month-to-Month"/>
  </r>
  <r>
    <s v="8792-AOROI"/>
    <s v="Female"/>
    <n v="0"/>
    <s v="Yes"/>
    <s v="No"/>
    <n v="1"/>
    <n v="1"/>
    <n v="2"/>
    <s v="Mailed check"/>
    <n v="65.5"/>
    <n v="564.35"/>
    <s v="No"/>
    <x v="0"/>
    <n v="8.616030534351145"/>
    <b v="1"/>
    <b v="0"/>
    <b v="1"/>
    <b v="1"/>
    <b v="1"/>
    <x v="0"/>
    <n v="1"/>
    <d v="2018-12-23T00:00:00"/>
    <n v="65.5"/>
    <b v="1"/>
    <s v="2 Year"/>
  </r>
  <r>
    <s v="8799-OXZMD"/>
    <s v="Female"/>
    <n v="0"/>
    <s v="No"/>
    <s v="No"/>
    <n v="0"/>
    <n v="1"/>
    <n v="0"/>
    <s v="Mailed check"/>
    <n v="29.75"/>
    <n v="790.7"/>
    <s v="No"/>
    <x v="31"/>
    <n v="26.578151260504203"/>
    <b v="1"/>
    <b v="0"/>
    <b v="0"/>
    <b v="1"/>
    <b v="0"/>
    <x v="1"/>
    <n v="0"/>
    <d v="2017-06-23T00:00:00"/>
    <n v="29.75"/>
    <b v="1"/>
    <s v="Month-to-Month"/>
  </r>
  <r>
    <s v="8800-JOOCF"/>
    <s v="Female"/>
    <n v="0"/>
    <s v="No"/>
    <s v="Yes"/>
    <n v="2"/>
    <n v="2"/>
    <n v="0"/>
    <s v="Electronic check"/>
    <n v="84.05"/>
    <n v="966.55"/>
    <s v="No"/>
    <x v="28"/>
    <n v="11.499702558001189"/>
    <b v="1"/>
    <b v="0"/>
    <b v="1"/>
    <b v="1"/>
    <b v="1"/>
    <x v="0"/>
    <n v="2"/>
    <d v="2018-09-23T00:00:00"/>
    <n v="84.05"/>
    <b v="1"/>
    <s v="Month-to-Month"/>
  </r>
  <r>
    <s v="8800-ZKRFW"/>
    <s v="Female"/>
    <n v="0"/>
    <s v="Yes"/>
    <s v="Yes"/>
    <n v="2"/>
    <n v="2"/>
    <n v="0"/>
    <s v="Electronic check"/>
    <n v="107.5"/>
    <n v="3242.5"/>
    <s v="No"/>
    <x v="44"/>
    <n v="30.162790697674417"/>
    <b v="1"/>
    <b v="0"/>
    <b v="1"/>
    <b v="1"/>
    <b v="1"/>
    <x v="0"/>
    <n v="3"/>
    <d v="2017-02-23T00:00:00"/>
    <n v="107.5"/>
    <b v="1"/>
    <s v="Month-to-Month"/>
  </r>
  <r>
    <s v="8802-UNOJF"/>
    <s v="Male"/>
    <n v="1"/>
    <s v="No"/>
    <s v="No"/>
    <n v="1"/>
    <n v="2"/>
    <n v="0"/>
    <s v="Mailed check"/>
    <n v="83.8"/>
    <n v="1029.75"/>
    <s v="Yes"/>
    <x v="39"/>
    <n v="12.288186157517901"/>
    <b v="0"/>
    <b v="1"/>
    <b v="1"/>
    <b v="1"/>
    <b v="1"/>
    <x v="0"/>
    <n v="0"/>
    <d v="2018-08-23T00:00:00"/>
    <n v="83.8"/>
    <b v="1"/>
    <s v="Month-to-Month"/>
  </r>
  <r>
    <s v="8805-JNRAZ"/>
    <s v="Female"/>
    <n v="0"/>
    <s v="No"/>
    <s v="No"/>
    <n v="1"/>
    <n v="1"/>
    <n v="0"/>
    <s v="Mailed check"/>
    <n v="49.2"/>
    <n v="103.7"/>
    <s v="No"/>
    <x v="30"/>
    <n v="2.1077235772357721"/>
    <b v="1"/>
    <b v="0"/>
    <b v="1"/>
    <b v="1"/>
    <b v="1"/>
    <x v="0"/>
    <n v="0"/>
    <d v="2019-06-23T00:00:00"/>
    <n v="49.20000000000001"/>
    <b v="1"/>
    <s v="Month-to-Month"/>
  </r>
  <r>
    <s v="8806-EAGWC"/>
    <s v="Male"/>
    <n v="0"/>
    <s v="No"/>
    <s v="No"/>
    <n v="1"/>
    <n v="1"/>
    <n v="0"/>
    <s v="Mailed check"/>
    <n v="55.15"/>
    <n v="159.15"/>
    <s v="Yes"/>
    <x v="3"/>
    <n v="2.8857660924750683"/>
    <b v="0"/>
    <b v="1"/>
    <b v="1"/>
    <b v="1"/>
    <b v="1"/>
    <x v="0"/>
    <n v="0"/>
    <d v="2019-06-23T00:00:00"/>
    <n v="55.15"/>
    <b v="1"/>
    <s v="Month-to-Month"/>
  </r>
  <r>
    <s v="8807-ARQET"/>
    <s v="Female"/>
    <n v="0"/>
    <s v="No"/>
    <s v="No"/>
    <n v="0"/>
    <n v="1"/>
    <n v="0"/>
    <s v="Electronic check"/>
    <n v="40.35"/>
    <n v="1677.85"/>
    <s v="No"/>
    <x v="51"/>
    <n v="41.582403965303591"/>
    <b v="1"/>
    <b v="0"/>
    <b v="0"/>
    <b v="1"/>
    <b v="0"/>
    <x v="1"/>
    <n v="0"/>
    <d v="2016-03-23T00:00:00"/>
    <n v="40.35"/>
    <b v="1"/>
    <s v="Month-to-Month"/>
  </r>
  <r>
    <s v="8807-OPMBM"/>
    <s v="Female"/>
    <n v="0"/>
    <s v="Yes"/>
    <s v="Yes"/>
    <n v="2"/>
    <n v="0"/>
    <n v="2"/>
    <s v="Credit card (automatic)"/>
    <n v="25.65"/>
    <n v="1388"/>
    <s v="No"/>
    <x v="9"/>
    <n v="54.113060428849906"/>
    <b v="1"/>
    <b v="0"/>
    <b v="1"/>
    <b v="0"/>
    <b v="0"/>
    <x v="2"/>
    <n v="3"/>
    <d v="2015-02-23T00:00:00"/>
    <n v="25.65"/>
    <b v="1"/>
    <s v="2 Year"/>
  </r>
  <r>
    <s v="8808-ELEHO"/>
    <s v="Male"/>
    <n v="1"/>
    <s v="No"/>
    <s v="No"/>
    <n v="2"/>
    <n v="2"/>
    <n v="0"/>
    <s v="Electronic check"/>
    <n v="81.25"/>
    <n v="585.95000000000005"/>
    <s v="Yes"/>
    <x v="7"/>
    <n v="7.2116923076923083"/>
    <b v="0"/>
    <b v="1"/>
    <b v="1"/>
    <b v="1"/>
    <b v="1"/>
    <x v="0"/>
    <n v="0"/>
    <d v="2019-01-23T00:00:00"/>
    <n v="81.25"/>
    <b v="1"/>
    <s v="Month-to-Month"/>
  </r>
  <r>
    <s v="8809-RIHDD"/>
    <s v="Male"/>
    <n v="0"/>
    <s v="Yes"/>
    <s v="Yes"/>
    <n v="2"/>
    <n v="2"/>
    <n v="2"/>
    <s v="Electronic check"/>
    <n v="103.4"/>
    <n v="7372.65"/>
    <s v="Yes"/>
    <x v="20"/>
    <n v="71.302224371373299"/>
    <b v="0"/>
    <b v="1"/>
    <b v="1"/>
    <b v="1"/>
    <b v="1"/>
    <x v="0"/>
    <n v="3"/>
    <d v="2013-09-23T00:00:00"/>
    <n v="103.4"/>
    <b v="1"/>
    <s v="2 Year"/>
  </r>
  <r>
    <s v="8809-XKHMD"/>
    <s v="Male"/>
    <n v="0"/>
    <s v="Yes"/>
    <s v="No"/>
    <n v="2"/>
    <n v="2"/>
    <n v="2"/>
    <s v="Bank transfer (automatic)"/>
    <n v="100.55"/>
    <n v="7325.1"/>
    <s v="No"/>
    <x v="54"/>
    <n v="72.850323222277481"/>
    <b v="0"/>
    <b v="0"/>
    <b v="1"/>
    <b v="1"/>
    <b v="1"/>
    <x v="0"/>
    <n v="1"/>
    <d v="2013-08-23T00:00:00"/>
    <n v="100.55"/>
    <b v="1"/>
    <s v="2 Year"/>
  </r>
  <r>
    <s v="8812-ZRHFP"/>
    <s v="Female"/>
    <n v="0"/>
    <s v="Yes"/>
    <s v="Yes"/>
    <n v="1"/>
    <n v="2"/>
    <n v="1"/>
    <s v="Electronic check"/>
    <n v="86.45"/>
    <n v="2538.0500000000002"/>
    <s v="No"/>
    <x v="41"/>
    <n v="29.358588779641412"/>
    <b v="1"/>
    <b v="0"/>
    <b v="1"/>
    <b v="1"/>
    <b v="1"/>
    <x v="0"/>
    <n v="3"/>
    <d v="2017-03-23T00:00:00"/>
    <n v="86.45"/>
    <b v="1"/>
    <s v="1 Year"/>
  </r>
  <r>
    <s v="8815-LMFLX"/>
    <s v="Male"/>
    <n v="0"/>
    <s v="Yes"/>
    <s v="Yes"/>
    <n v="2"/>
    <n v="0"/>
    <n v="0"/>
    <s v="Bank transfer (automatic)"/>
    <n v="25.4"/>
    <n v="546.85"/>
    <s v="No"/>
    <x v="16"/>
    <n v="21.529527559055119"/>
    <b v="0"/>
    <b v="0"/>
    <b v="1"/>
    <b v="0"/>
    <b v="0"/>
    <x v="2"/>
    <n v="3"/>
    <d v="2017-11-23T00:00:00"/>
    <n v="25.400000000000002"/>
    <b v="1"/>
    <s v="Month-to-Month"/>
  </r>
  <r>
    <s v="8816-VXNZD"/>
    <s v="Female"/>
    <n v="0"/>
    <s v="No"/>
    <s v="No"/>
    <n v="2"/>
    <n v="2"/>
    <n v="0"/>
    <s v="Electronic check"/>
    <n v="75.099999999999994"/>
    <n v="75.099999999999994"/>
    <s v="Yes"/>
    <x v="13"/>
    <n v="1"/>
    <b v="1"/>
    <b v="1"/>
    <b v="1"/>
    <b v="1"/>
    <b v="1"/>
    <x v="0"/>
    <n v="0"/>
    <d v="2019-07-23T00:00:00"/>
    <n v="75.099999999999994"/>
    <b v="1"/>
    <s v="Month-to-Month"/>
  </r>
  <r>
    <s v="8818-DOPVL"/>
    <s v="Female"/>
    <n v="1"/>
    <s v="No"/>
    <s v="No"/>
    <n v="2"/>
    <n v="2"/>
    <n v="0"/>
    <s v="Electronic check"/>
    <n v="104.45"/>
    <n v="4863.8500000000004"/>
    <s v="No"/>
    <x v="70"/>
    <n v="46.56629966491144"/>
    <b v="1"/>
    <b v="0"/>
    <b v="1"/>
    <b v="1"/>
    <b v="1"/>
    <x v="0"/>
    <n v="0"/>
    <d v="2015-10-23T00:00:00"/>
    <n v="104.45"/>
    <b v="1"/>
    <s v="Month-to-Month"/>
  </r>
  <r>
    <s v="8818-XYFCQ"/>
    <s v="Male"/>
    <n v="0"/>
    <s v="Yes"/>
    <s v="Yes"/>
    <n v="2"/>
    <n v="2"/>
    <n v="0"/>
    <s v="Credit card (automatic)"/>
    <n v="99.55"/>
    <n v="3204.65"/>
    <s v="Yes"/>
    <x v="66"/>
    <n v="32.191361125062784"/>
    <b v="0"/>
    <b v="1"/>
    <b v="1"/>
    <b v="1"/>
    <b v="1"/>
    <x v="0"/>
    <n v="3"/>
    <d v="2016-12-23T00:00:00"/>
    <n v="99.55"/>
    <b v="1"/>
    <s v="Month-to-Month"/>
  </r>
  <r>
    <s v="8819-IMISP"/>
    <s v="Male"/>
    <n v="0"/>
    <s v="No"/>
    <s v="No"/>
    <n v="2"/>
    <n v="2"/>
    <n v="0"/>
    <s v="Electronic check"/>
    <n v="80.45"/>
    <n v="2429.1"/>
    <s v="No"/>
    <x v="44"/>
    <n v="30.193909260410191"/>
    <b v="0"/>
    <b v="0"/>
    <b v="1"/>
    <b v="1"/>
    <b v="1"/>
    <x v="0"/>
    <n v="0"/>
    <d v="2017-02-23T00:00:00"/>
    <n v="80.45"/>
    <b v="1"/>
    <s v="Month-to-Month"/>
  </r>
  <r>
    <s v="8819-WFGGJ"/>
    <s v="Male"/>
    <n v="0"/>
    <s v="Yes"/>
    <s v="No"/>
    <n v="0"/>
    <n v="1"/>
    <n v="2"/>
    <s v="Bank transfer (automatic)"/>
    <n v="54.1"/>
    <n v="3794.5"/>
    <s v="No"/>
    <x v="42"/>
    <n v="70.138632162661736"/>
    <b v="0"/>
    <b v="0"/>
    <b v="0"/>
    <b v="1"/>
    <b v="0"/>
    <x v="1"/>
    <n v="1"/>
    <d v="2013-10-23T00:00:00"/>
    <n v="54.1"/>
    <b v="1"/>
    <s v="2 Year"/>
  </r>
  <r>
    <s v="8819-ZBYNA"/>
    <s v="Female"/>
    <n v="0"/>
    <s v="Yes"/>
    <s v="No"/>
    <n v="2"/>
    <n v="2"/>
    <n v="2"/>
    <s v="Credit card (automatic)"/>
    <n v="109.1"/>
    <n v="6393.65"/>
    <s v="No"/>
    <x v="27"/>
    <n v="58.603574702108155"/>
    <b v="1"/>
    <b v="0"/>
    <b v="1"/>
    <b v="1"/>
    <b v="1"/>
    <x v="0"/>
    <n v="1"/>
    <d v="2014-10-23T00:00:00"/>
    <n v="109.1"/>
    <b v="1"/>
    <s v="2 Year"/>
  </r>
  <r>
    <s v="8821-KVZKQ"/>
    <s v="Female"/>
    <n v="0"/>
    <s v="Yes"/>
    <s v="Yes"/>
    <n v="0"/>
    <n v="1"/>
    <n v="1"/>
    <s v="Bank transfer (automatic)"/>
    <n v="58.4"/>
    <n v="4113.1499999999996"/>
    <s v="No"/>
    <x v="42"/>
    <n v="70.430650684931507"/>
    <b v="1"/>
    <b v="0"/>
    <b v="0"/>
    <b v="1"/>
    <b v="0"/>
    <x v="1"/>
    <n v="3"/>
    <d v="2013-10-23T00:00:00"/>
    <n v="58.399999999999991"/>
    <b v="1"/>
    <s v="1 Year"/>
  </r>
  <r>
    <s v="8821-XNHVZ"/>
    <s v="Female"/>
    <n v="0"/>
    <s v="Yes"/>
    <s v="Yes"/>
    <n v="1"/>
    <n v="2"/>
    <n v="0"/>
    <s v="Mailed check"/>
    <n v="80.05"/>
    <n v="80.05"/>
    <s v="Yes"/>
    <x v="13"/>
    <n v="1"/>
    <b v="1"/>
    <b v="1"/>
    <b v="1"/>
    <b v="1"/>
    <b v="1"/>
    <x v="0"/>
    <n v="3"/>
    <d v="2019-07-23T00:00:00"/>
    <n v="80.05"/>
    <b v="1"/>
    <s v="Month-to-Month"/>
  </r>
  <r>
    <s v="8822-KNBHV"/>
    <s v="Female"/>
    <n v="0"/>
    <s v="No"/>
    <s v="No"/>
    <n v="2"/>
    <n v="1"/>
    <n v="1"/>
    <s v="Credit card (automatic)"/>
    <n v="83.45"/>
    <n v="3887.85"/>
    <s v="No"/>
    <x v="70"/>
    <n v="46.588975434391848"/>
    <b v="1"/>
    <b v="0"/>
    <b v="1"/>
    <b v="1"/>
    <b v="1"/>
    <x v="0"/>
    <n v="0"/>
    <d v="2015-10-23T00:00:00"/>
    <n v="83.45"/>
    <b v="1"/>
    <s v="1 Year"/>
  </r>
  <r>
    <s v="8823-RLPWL"/>
    <s v="Female"/>
    <n v="0"/>
    <s v="Yes"/>
    <s v="No"/>
    <n v="2"/>
    <n v="2"/>
    <n v="2"/>
    <s v="Credit card (automatic)"/>
    <n v="110.65"/>
    <n v="8065.65"/>
    <s v="No"/>
    <x v="54"/>
    <n v="72.893357433348385"/>
    <b v="1"/>
    <b v="0"/>
    <b v="1"/>
    <b v="1"/>
    <b v="1"/>
    <x v="0"/>
    <n v="1"/>
    <d v="2013-08-23T00:00:00"/>
    <n v="110.65"/>
    <b v="1"/>
    <s v="2 Year"/>
  </r>
  <r>
    <s v="8824-RWFXJ"/>
    <s v="Male"/>
    <n v="0"/>
    <s v="Yes"/>
    <s v="Yes"/>
    <n v="1"/>
    <n v="1"/>
    <n v="0"/>
    <s v="Mailed check"/>
    <n v="56.15"/>
    <n v="168.15"/>
    <s v="Yes"/>
    <x v="3"/>
    <n v="2.9946571682991987"/>
    <b v="0"/>
    <b v="1"/>
    <b v="1"/>
    <b v="1"/>
    <b v="1"/>
    <x v="0"/>
    <n v="3"/>
    <d v="2019-06-23T00:00:00"/>
    <n v="56.15"/>
    <b v="1"/>
    <s v="Month-to-Month"/>
  </r>
  <r>
    <s v="8835-VSDSE"/>
    <s v="Female"/>
    <n v="0"/>
    <s v="Yes"/>
    <s v="No"/>
    <n v="1"/>
    <n v="2"/>
    <n v="0"/>
    <s v="Electronic check"/>
    <n v="70.7"/>
    <n v="141.44999999999999"/>
    <s v="Yes"/>
    <x v="30"/>
    <n v="2.0007072135785005"/>
    <b v="1"/>
    <b v="1"/>
    <b v="1"/>
    <b v="1"/>
    <b v="1"/>
    <x v="0"/>
    <n v="1"/>
    <d v="2019-06-23T00:00:00"/>
    <n v="70.7"/>
    <b v="1"/>
    <s v="Month-to-Month"/>
  </r>
  <r>
    <s v="8837-VVWLQ"/>
    <s v="Female"/>
    <n v="0"/>
    <s v="No"/>
    <s v="No"/>
    <n v="1"/>
    <n v="2"/>
    <n v="0"/>
    <s v="Electronic check"/>
    <n v="84.95"/>
    <n v="668.4"/>
    <s v="Yes"/>
    <x v="4"/>
    <n v="7.8681577398469686"/>
    <b v="1"/>
    <b v="1"/>
    <b v="1"/>
    <b v="1"/>
    <b v="1"/>
    <x v="0"/>
    <n v="0"/>
    <d v="2019-01-23T00:00:00"/>
    <n v="84.95"/>
    <b v="1"/>
    <s v="Month-to-Month"/>
  </r>
  <r>
    <s v="8838-GPHZP"/>
    <s v="Female"/>
    <n v="0"/>
    <s v="No"/>
    <s v="No"/>
    <n v="1"/>
    <n v="0"/>
    <n v="2"/>
    <s v="Mailed check"/>
    <n v="20.6"/>
    <n v="1298.7"/>
    <s v="No"/>
    <x v="49"/>
    <n v="63.043689320388346"/>
    <b v="1"/>
    <b v="0"/>
    <b v="1"/>
    <b v="0"/>
    <b v="0"/>
    <x v="2"/>
    <n v="0"/>
    <d v="2014-05-23T00:00:00"/>
    <n v="20.6"/>
    <b v="1"/>
    <s v="2 Year"/>
  </r>
  <r>
    <s v="8840-DQLGN"/>
    <s v="Female"/>
    <n v="1"/>
    <s v="Yes"/>
    <s v="No"/>
    <n v="2"/>
    <n v="2"/>
    <n v="0"/>
    <s v="Bank transfer (automatic)"/>
    <n v="100.5"/>
    <n v="3653.35"/>
    <s v="Yes"/>
    <x v="21"/>
    <n v="36.351741293532335"/>
    <b v="1"/>
    <b v="1"/>
    <b v="1"/>
    <b v="1"/>
    <b v="1"/>
    <x v="0"/>
    <n v="1"/>
    <d v="2016-08-23T00:00:00"/>
    <n v="100.5"/>
    <b v="1"/>
    <s v="Month-to-Month"/>
  </r>
  <r>
    <s v="8844-TONUD"/>
    <s v="Male"/>
    <n v="0"/>
    <s v="Yes"/>
    <s v="Yes"/>
    <n v="1"/>
    <n v="2"/>
    <n v="0"/>
    <s v="Mailed check"/>
    <n v="96.65"/>
    <n v="1162.8499999999999"/>
    <s v="Yes"/>
    <x v="39"/>
    <n v="12.031557165028451"/>
    <b v="0"/>
    <b v="1"/>
    <b v="1"/>
    <b v="1"/>
    <b v="1"/>
    <x v="0"/>
    <n v="3"/>
    <d v="2018-08-23T00:00:00"/>
    <n v="96.65"/>
    <b v="1"/>
    <s v="Month-to-Month"/>
  </r>
  <r>
    <s v="8845-LWKGE"/>
    <s v="Female"/>
    <n v="0"/>
    <s v="Yes"/>
    <s v="Yes"/>
    <n v="1"/>
    <n v="1"/>
    <n v="1"/>
    <s v="Electronic check"/>
    <n v="64.5"/>
    <n v="1985.15"/>
    <s v="No"/>
    <x v="60"/>
    <n v="30.777519379844964"/>
    <b v="1"/>
    <b v="0"/>
    <b v="1"/>
    <b v="1"/>
    <b v="1"/>
    <x v="0"/>
    <n v="3"/>
    <d v="2017-02-23T00:00:00"/>
    <n v="64.5"/>
    <b v="1"/>
    <s v="1 Year"/>
  </r>
  <r>
    <s v="8847-GEOOQ"/>
    <s v="Male"/>
    <n v="0"/>
    <s v="Yes"/>
    <s v="No"/>
    <n v="0"/>
    <n v="1"/>
    <n v="0"/>
    <s v="Bank transfer (automatic)"/>
    <n v="60.2"/>
    <n v="3582.4"/>
    <s v="No"/>
    <x v="58"/>
    <n v="59.50830564784053"/>
    <b v="0"/>
    <b v="0"/>
    <b v="0"/>
    <b v="1"/>
    <b v="0"/>
    <x v="1"/>
    <n v="1"/>
    <d v="2014-09-23T00:00:00"/>
    <n v="60.2"/>
    <b v="1"/>
    <s v="Month-to-Month"/>
  </r>
  <r>
    <s v="8849-AYPTR"/>
    <s v="Male"/>
    <n v="0"/>
    <s v="Yes"/>
    <s v="No"/>
    <n v="1"/>
    <n v="2"/>
    <n v="0"/>
    <s v="Electronic check"/>
    <n v="91.25"/>
    <n v="2964.05"/>
    <s v="No"/>
    <x v="66"/>
    <n v="32.482739726027397"/>
    <b v="0"/>
    <b v="0"/>
    <b v="1"/>
    <b v="1"/>
    <b v="1"/>
    <x v="0"/>
    <n v="1"/>
    <d v="2016-12-23T00:00:00"/>
    <n v="91.25"/>
    <b v="1"/>
    <s v="Month-to-Month"/>
  </r>
  <r>
    <s v="8849-GYOKR"/>
    <s v="Female"/>
    <n v="0"/>
    <s v="Yes"/>
    <s v="No"/>
    <n v="2"/>
    <n v="2"/>
    <n v="1"/>
    <s v="Bank transfer (automatic)"/>
    <n v="106.55"/>
    <n v="5763.3"/>
    <s v="Yes"/>
    <x v="9"/>
    <n v="54.090098545283908"/>
    <b v="1"/>
    <b v="1"/>
    <b v="1"/>
    <b v="1"/>
    <b v="1"/>
    <x v="0"/>
    <n v="1"/>
    <d v="2015-02-23T00:00:00"/>
    <n v="106.55"/>
    <b v="1"/>
    <s v="1 Year"/>
  </r>
  <r>
    <s v="8849-PRIQJ"/>
    <s v="Female"/>
    <n v="0"/>
    <s v="Yes"/>
    <s v="Yes"/>
    <n v="2"/>
    <n v="2"/>
    <n v="1"/>
    <s v="Electronic check"/>
    <n v="109.4"/>
    <n v="7281.6"/>
    <s v="No"/>
    <x v="52"/>
    <n v="66.559414990859239"/>
    <b v="1"/>
    <b v="0"/>
    <b v="1"/>
    <b v="1"/>
    <b v="1"/>
    <x v="0"/>
    <n v="3"/>
    <d v="2014-02-23T00:00:00"/>
    <n v="109.39999999999999"/>
    <b v="1"/>
    <s v="1 Year"/>
  </r>
  <r>
    <s v="8851-RAGOV"/>
    <s v="Female"/>
    <n v="0"/>
    <s v="Yes"/>
    <s v="No"/>
    <n v="1"/>
    <n v="1"/>
    <n v="0"/>
    <s v="Mailed check"/>
    <n v="71.05"/>
    <n v="1837.7"/>
    <s v="No"/>
    <x v="32"/>
    <n v="25.86488388458832"/>
    <b v="1"/>
    <b v="0"/>
    <b v="1"/>
    <b v="1"/>
    <b v="1"/>
    <x v="0"/>
    <n v="1"/>
    <d v="2017-07-23T00:00:00"/>
    <n v="71.05"/>
    <b v="1"/>
    <s v="Month-to-Month"/>
  </r>
  <r>
    <s v="8853-TZDGH"/>
    <s v="Female"/>
    <n v="0"/>
    <s v="No"/>
    <s v="No"/>
    <n v="2"/>
    <n v="2"/>
    <n v="2"/>
    <s v="Bank transfer (automatic)"/>
    <n v="111.6"/>
    <n v="8012.75"/>
    <s v="No"/>
    <x v="5"/>
    <n v="71.798835125448036"/>
    <b v="1"/>
    <b v="0"/>
    <b v="1"/>
    <b v="1"/>
    <b v="1"/>
    <x v="0"/>
    <n v="0"/>
    <d v="2013-09-23T00:00:00"/>
    <n v="111.6"/>
    <b v="1"/>
    <s v="2 Year"/>
  </r>
  <r>
    <s v="8854-CCVSQ"/>
    <s v="Male"/>
    <n v="0"/>
    <s v="No"/>
    <s v="No"/>
    <n v="2"/>
    <n v="2"/>
    <n v="0"/>
    <s v="Electronic check"/>
    <n v="80.650000000000006"/>
    <n v="1451.9"/>
    <s v="Yes"/>
    <x v="53"/>
    <n v="18.002479851208928"/>
    <b v="0"/>
    <b v="1"/>
    <b v="1"/>
    <b v="1"/>
    <b v="1"/>
    <x v="0"/>
    <n v="0"/>
    <d v="2018-02-23T00:00:00"/>
    <n v="80.650000000000006"/>
    <b v="1"/>
    <s v="Month-to-Month"/>
  </r>
  <r>
    <s v="8857-CUPFQ"/>
    <s v="Male"/>
    <n v="0"/>
    <s v="Yes"/>
    <s v="No"/>
    <n v="1"/>
    <n v="0"/>
    <n v="2"/>
    <s v="Mailed check"/>
    <n v="19.25"/>
    <n v="1237.6500000000001"/>
    <s v="No"/>
    <x v="6"/>
    <n v="64.293506493506499"/>
    <b v="0"/>
    <b v="0"/>
    <b v="1"/>
    <b v="0"/>
    <b v="0"/>
    <x v="2"/>
    <n v="1"/>
    <d v="2014-04-23T00:00:00"/>
    <n v="19.25"/>
    <b v="1"/>
    <s v="2 Year"/>
  </r>
  <r>
    <s v="8859-AXJZP"/>
    <s v="Male"/>
    <n v="0"/>
    <s v="Yes"/>
    <s v="Yes"/>
    <n v="2"/>
    <n v="0"/>
    <n v="2"/>
    <s v="Mailed check"/>
    <n v="23.8"/>
    <n v="903.8"/>
    <s v="No"/>
    <x v="36"/>
    <n v="37.974789915966383"/>
    <b v="0"/>
    <b v="0"/>
    <b v="1"/>
    <b v="0"/>
    <b v="0"/>
    <x v="2"/>
    <n v="3"/>
    <d v="2016-07-23T00:00:00"/>
    <n v="23.8"/>
    <b v="1"/>
    <s v="2 Year"/>
  </r>
  <r>
    <s v="8859-DZTGQ"/>
    <s v="Male"/>
    <n v="0"/>
    <s v="No"/>
    <s v="No"/>
    <n v="1"/>
    <n v="0"/>
    <n v="2"/>
    <s v="Mailed check"/>
    <n v="20.350000000000001"/>
    <n v="689.75"/>
    <s v="No"/>
    <x v="47"/>
    <n v="33.894348894348894"/>
    <b v="0"/>
    <b v="0"/>
    <b v="1"/>
    <b v="0"/>
    <b v="0"/>
    <x v="2"/>
    <n v="0"/>
    <d v="2016-11-23T00:00:00"/>
    <n v="20.350000000000001"/>
    <b v="1"/>
    <s v="2 Year"/>
  </r>
  <r>
    <s v="8859-YSTWS"/>
    <s v="Male"/>
    <n v="0"/>
    <s v="No"/>
    <s v="No"/>
    <n v="1"/>
    <n v="0"/>
    <n v="1"/>
    <s v="Bank transfer (automatic)"/>
    <n v="19.95"/>
    <n v="1004.5"/>
    <s v="No"/>
    <x v="68"/>
    <n v="50.350877192982459"/>
    <b v="0"/>
    <b v="0"/>
    <b v="1"/>
    <b v="0"/>
    <b v="0"/>
    <x v="2"/>
    <n v="0"/>
    <d v="2015-06-23T00:00:00"/>
    <n v="19.95"/>
    <b v="1"/>
    <s v="1 Year"/>
  </r>
  <r>
    <s v="8861-HGGKB"/>
    <s v="Female"/>
    <n v="0"/>
    <s v="No"/>
    <s v="No"/>
    <n v="2"/>
    <n v="2"/>
    <n v="0"/>
    <s v="Electronic check"/>
    <n v="86.45"/>
    <n v="830.85"/>
    <s v="Yes"/>
    <x v="56"/>
    <n v="9.6107576633892418"/>
    <b v="1"/>
    <b v="1"/>
    <b v="1"/>
    <b v="1"/>
    <b v="1"/>
    <x v="0"/>
    <n v="0"/>
    <d v="2018-11-23T00:00:00"/>
    <n v="86.45"/>
    <b v="1"/>
    <s v="Month-to-Month"/>
  </r>
  <r>
    <s v="8865-TNMNX"/>
    <s v="Male"/>
    <n v="0"/>
    <s v="Yes"/>
    <s v="Yes"/>
    <n v="1"/>
    <n v="1"/>
    <n v="1"/>
    <s v="Mailed check"/>
    <n v="49.55"/>
    <n v="475.7"/>
    <s v="No"/>
    <x v="56"/>
    <n v="9.600403632694249"/>
    <b v="0"/>
    <b v="0"/>
    <b v="1"/>
    <b v="1"/>
    <b v="1"/>
    <x v="0"/>
    <n v="3"/>
    <d v="2018-11-23T00:00:00"/>
    <n v="49.55"/>
    <b v="1"/>
    <s v="1 Year"/>
  </r>
  <r>
    <s v="8868-GAGIO"/>
    <s v="Male"/>
    <n v="0"/>
    <s v="Yes"/>
    <s v="No"/>
    <n v="2"/>
    <n v="2"/>
    <n v="0"/>
    <s v="Mailed check"/>
    <n v="84.55"/>
    <n v="3713.95"/>
    <s v="No"/>
    <x v="22"/>
    <n v="43.926079243051447"/>
    <b v="0"/>
    <b v="0"/>
    <b v="1"/>
    <b v="1"/>
    <b v="1"/>
    <x v="0"/>
    <n v="1"/>
    <d v="2016-01-23T00:00:00"/>
    <n v="84.55"/>
    <b v="1"/>
    <s v="Month-to-Month"/>
  </r>
  <r>
    <s v="8868-WOZGU"/>
    <s v="Male"/>
    <n v="0"/>
    <s v="No"/>
    <s v="No"/>
    <n v="2"/>
    <n v="2"/>
    <n v="0"/>
    <s v="Electronic check"/>
    <n v="105.7"/>
    <n v="2979.5"/>
    <s v="Yes"/>
    <x v="33"/>
    <n v="28.188268684957425"/>
    <b v="0"/>
    <b v="1"/>
    <b v="1"/>
    <b v="1"/>
    <b v="1"/>
    <x v="0"/>
    <n v="0"/>
    <d v="2017-04-23T00:00:00"/>
    <n v="105.7"/>
    <b v="1"/>
    <s v="Month-to-Month"/>
  </r>
  <r>
    <s v="8869-LIHMK"/>
    <s v="Female"/>
    <n v="0"/>
    <s v="No"/>
    <s v="No"/>
    <n v="2"/>
    <n v="2"/>
    <n v="2"/>
    <s v="Bank transfer (automatic)"/>
    <n v="115.1"/>
    <n v="7334.05"/>
    <s v="No"/>
    <x v="6"/>
    <n v="63.718940052128588"/>
    <b v="1"/>
    <b v="0"/>
    <b v="1"/>
    <b v="1"/>
    <b v="1"/>
    <x v="0"/>
    <n v="0"/>
    <d v="2014-05-23T00:00:00"/>
    <n v="115.1"/>
    <b v="1"/>
    <s v="2 Year"/>
  </r>
  <r>
    <s v="8869-TORSS"/>
    <s v="Female"/>
    <n v="0"/>
    <s v="No"/>
    <s v="No"/>
    <n v="1"/>
    <n v="1"/>
    <n v="1"/>
    <s v="Credit card (automatic)"/>
    <n v="60.35"/>
    <n v="2896.4"/>
    <s v="Yes"/>
    <x v="46"/>
    <n v="47.993371996686001"/>
    <b v="1"/>
    <b v="1"/>
    <b v="1"/>
    <b v="1"/>
    <b v="1"/>
    <x v="0"/>
    <n v="0"/>
    <d v="2015-09-23T00:00:00"/>
    <n v="60.35"/>
    <b v="1"/>
    <s v="1 Year"/>
  </r>
  <r>
    <s v="8871-JLMHM"/>
    <s v="Female"/>
    <n v="0"/>
    <s v="Yes"/>
    <s v="No"/>
    <n v="2"/>
    <n v="2"/>
    <n v="2"/>
    <s v="Credit card (automatic)"/>
    <n v="90.2"/>
    <n v="6297.65"/>
    <s v="No"/>
    <x v="42"/>
    <n v="69.818736141906868"/>
    <b v="1"/>
    <b v="0"/>
    <b v="1"/>
    <b v="1"/>
    <b v="1"/>
    <x v="0"/>
    <n v="1"/>
    <d v="2013-11-23T00:00:00"/>
    <n v="90.2"/>
    <b v="1"/>
    <s v="2 Year"/>
  </r>
  <r>
    <s v="8873-GLDMH"/>
    <s v="Female"/>
    <n v="0"/>
    <s v="No"/>
    <s v="No"/>
    <n v="2"/>
    <n v="2"/>
    <n v="0"/>
    <s v="Mailed check"/>
    <n v="73.849999999999994"/>
    <n v="401.3"/>
    <s v="No"/>
    <x v="10"/>
    <n v="5.433987813134733"/>
    <b v="1"/>
    <b v="0"/>
    <b v="1"/>
    <b v="1"/>
    <b v="1"/>
    <x v="0"/>
    <n v="0"/>
    <d v="2019-03-23T00:00:00"/>
    <n v="73.849999999999994"/>
    <b v="1"/>
    <s v="Month-to-Month"/>
  </r>
  <r>
    <s v="8873-TMKGR"/>
    <s v="Male"/>
    <n v="0"/>
    <s v="No"/>
    <s v="No"/>
    <n v="1"/>
    <n v="0"/>
    <n v="1"/>
    <s v="Mailed check"/>
    <n v="19.100000000000001"/>
    <n v="529.5"/>
    <s v="No"/>
    <x v="33"/>
    <n v="27.722513089005233"/>
    <b v="0"/>
    <b v="0"/>
    <b v="1"/>
    <b v="0"/>
    <b v="0"/>
    <x v="2"/>
    <n v="0"/>
    <d v="2017-05-23T00:00:00"/>
    <n v="19.100000000000001"/>
    <b v="1"/>
    <s v="1 Year"/>
  </r>
  <r>
    <s v="8874-EJNSR"/>
    <s v="Male"/>
    <n v="0"/>
    <s v="Yes"/>
    <s v="Yes"/>
    <n v="2"/>
    <n v="0"/>
    <n v="2"/>
    <s v="Mailed check"/>
    <n v="25.2"/>
    <n v="987.95"/>
    <s v="No"/>
    <x v="38"/>
    <n v="39.204365079365083"/>
    <b v="0"/>
    <b v="0"/>
    <b v="1"/>
    <b v="0"/>
    <b v="0"/>
    <x v="2"/>
    <n v="3"/>
    <d v="2016-05-23T00:00:00"/>
    <n v="25.2"/>
    <b v="1"/>
    <s v="2 Year"/>
  </r>
  <r>
    <s v="8875-AKBYH"/>
    <s v="Male"/>
    <n v="1"/>
    <s v="No"/>
    <s v="No"/>
    <n v="2"/>
    <n v="2"/>
    <n v="0"/>
    <s v="Electronic check"/>
    <n v="84.35"/>
    <n v="1745.2"/>
    <s v="No"/>
    <x v="25"/>
    <n v="20.689982216953172"/>
    <b v="0"/>
    <b v="0"/>
    <b v="1"/>
    <b v="1"/>
    <b v="1"/>
    <x v="0"/>
    <n v="0"/>
    <d v="2017-12-23T00:00:00"/>
    <n v="84.35"/>
    <b v="1"/>
    <s v="Month-to-Month"/>
  </r>
  <r>
    <s v="8878-HMWBV"/>
    <s v="Male"/>
    <n v="0"/>
    <s v="No"/>
    <s v="No"/>
    <n v="1"/>
    <n v="1"/>
    <n v="0"/>
    <s v="Electronic check"/>
    <n v="49.15"/>
    <n v="169.05"/>
    <s v="Yes"/>
    <x v="3"/>
    <n v="3.4394710071210581"/>
    <b v="0"/>
    <b v="1"/>
    <b v="1"/>
    <b v="1"/>
    <b v="1"/>
    <x v="0"/>
    <n v="0"/>
    <d v="2019-05-23T00:00:00"/>
    <n v="49.15"/>
    <b v="1"/>
    <s v="Month-to-Month"/>
  </r>
  <r>
    <s v="8878-RYUKI"/>
    <s v="Female"/>
    <n v="0"/>
    <s v="No"/>
    <s v="No"/>
    <n v="1"/>
    <n v="1"/>
    <n v="0"/>
    <s v="Electronic check"/>
    <n v="59.45"/>
    <n v="3043.7"/>
    <s v="No"/>
    <x v="62"/>
    <n v="51.197645079899068"/>
    <b v="1"/>
    <b v="0"/>
    <b v="1"/>
    <b v="1"/>
    <b v="1"/>
    <x v="0"/>
    <n v="0"/>
    <d v="2015-05-23T00:00:00"/>
    <n v="59.45"/>
    <b v="1"/>
    <s v="Month-to-Month"/>
  </r>
  <r>
    <s v="8879-XUAHX"/>
    <s v="Male"/>
    <n v="0"/>
    <s v="Yes"/>
    <s v="No"/>
    <n v="2"/>
    <n v="2"/>
    <n v="2"/>
    <s v="Electronic check"/>
    <n v="116.25"/>
    <n v="8564.75"/>
    <s v="No"/>
    <x v="34"/>
    <n v="73.675268817204298"/>
    <b v="0"/>
    <b v="0"/>
    <b v="1"/>
    <b v="1"/>
    <b v="1"/>
    <x v="0"/>
    <n v="1"/>
    <d v="2013-07-23T00:00:00"/>
    <n v="116.25"/>
    <b v="1"/>
    <s v="2 Year"/>
  </r>
  <r>
    <s v="8879-ZKJOF"/>
    <s v="Female"/>
    <n v="0"/>
    <s v="No"/>
    <s v="No"/>
    <n v="1"/>
    <n v="1"/>
    <n v="1"/>
    <s v="Bank transfer (automatic)"/>
    <n v="79.849999999999994"/>
    <n v="3320.75"/>
    <s v="No"/>
    <x v="51"/>
    <n v="41.587351283656858"/>
    <b v="1"/>
    <b v="0"/>
    <b v="1"/>
    <b v="1"/>
    <b v="1"/>
    <x v="0"/>
    <n v="0"/>
    <d v="2016-03-23T00:00:00"/>
    <n v="79.849999999999994"/>
    <b v="1"/>
    <s v="1 Year"/>
  </r>
  <r>
    <s v="8882-TLVRW"/>
    <s v="Male"/>
    <n v="0"/>
    <s v="Yes"/>
    <s v="Yes"/>
    <n v="0"/>
    <n v="1"/>
    <n v="2"/>
    <s v="Mailed check"/>
    <n v="39.1"/>
    <n v="2779.5"/>
    <s v="No"/>
    <x v="20"/>
    <n v="71.086956521739125"/>
    <b v="0"/>
    <b v="0"/>
    <b v="0"/>
    <b v="1"/>
    <b v="0"/>
    <x v="1"/>
    <n v="3"/>
    <d v="2013-09-23T00:00:00"/>
    <n v="39.1"/>
    <b v="1"/>
    <s v="2 Year"/>
  </r>
  <r>
    <s v="8883-ANODQ"/>
    <s v="Female"/>
    <n v="0"/>
    <s v="Yes"/>
    <s v="Yes"/>
    <n v="2"/>
    <n v="2"/>
    <n v="2"/>
    <s v="Credit card (automatic)"/>
    <n v="84.4"/>
    <n v="5746.75"/>
    <s v="No"/>
    <x v="59"/>
    <n v="68.089454976303315"/>
    <b v="1"/>
    <b v="0"/>
    <b v="1"/>
    <b v="1"/>
    <b v="1"/>
    <x v="0"/>
    <n v="3"/>
    <d v="2013-12-23T00:00:00"/>
    <n v="84.4"/>
    <b v="1"/>
    <s v="2 Year"/>
  </r>
  <r>
    <s v="8883-GRDWQ"/>
    <s v="Male"/>
    <n v="1"/>
    <s v="No"/>
    <s v="No"/>
    <n v="1"/>
    <n v="1"/>
    <n v="1"/>
    <s v="Mailed check"/>
    <n v="54"/>
    <n v="1055.9000000000001"/>
    <s v="No"/>
    <x v="74"/>
    <n v="19.553703703703704"/>
    <b v="0"/>
    <b v="0"/>
    <b v="1"/>
    <b v="1"/>
    <b v="1"/>
    <x v="0"/>
    <n v="0"/>
    <d v="2018-01-23T00:00:00"/>
    <n v="54.000000000000007"/>
    <b v="1"/>
    <s v="1 Year"/>
  </r>
  <r>
    <s v="8884-ADFVN"/>
    <s v="Male"/>
    <n v="1"/>
    <s v="Yes"/>
    <s v="No"/>
    <n v="2"/>
    <n v="2"/>
    <n v="0"/>
    <s v="Electronic check"/>
    <n v="101.95"/>
    <n v="700.85"/>
    <s v="Yes"/>
    <x v="7"/>
    <n v="6.8744482589504656"/>
    <b v="0"/>
    <b v="1"/>
    <b v="1"/>
    <b v="1"/>
    <b v="1"/>
    <x v="0"/>
    <n v="1"/>
    <d v="2019-02-23T00:00:00"/>
    <n v="101.95"/>
    <b v="1"/>
    <s v="Month-to-Month"/>
  </r>
  <r>
    <s v="8884-FEEWR"/>
    <s v="Male"/>
    <n v="0"/>
    <s v="No"/>
    <s v="No"/>
    <n v="1"/>
    <n v="0"/>
    <n v="1"/>
    <s v="Bank transfer (automatic)"/>
    <n v="20.6"/>
    <n v="754"/>
    <s v="No"/>
    <x v="67"/>
    <n v="36.601941747572816"/>
    <b v="0"/>
    <b v="0"/>
    <b v="1"/>
    <b v="0"/>
    <b v="0"/>
    <x v="2"/>
    <n v="0"/>
    <d v="2016-08-23T00:00:00"/>
    <n v="20.6"/>
    <b v="1"/>
    <s v="1 Year"/>
  </r>
  <r>
    <s v="8884-MRNSU"/>
    <s v="Male"/>
    <n v="0"/>
    <s v="Yes"/>
    <s v="Yes"/>
    <n v="1"/>
    <n v="0"/>
    <n v="1"/>
    <s v="Bank transfer (automatic)"/>
    <n v="19.899999999999999"/>
    <n v="329.75"/>
    <s v="No"/>
    <x v="43"/>
    <n v="16.570351758793972"/>
    <b v="0"/>
    <b v="0"/>
    <b v="1"/>
    <b v="0"/>
    <b v="0"/>
    <x v="2"/>
    <n v="3"/>
    <d v="2018-04-23T00:00:00"/>
    <n v="19.899999999999999"/>
    <b v="1"/>
    <s v="1 Year"/>
  </r>
  <r>
    <s v="8885-QSQBX"/>
    <s v="Female"/>
    <n v="0"/>
    <s v="No"/>
    <s v="No"/>
    <n v="1"/>
    <n v="1"/>
    <n v="0"/>
    <s v="Bank transfer (automatic)"/>
    <n v="49.55"/>
    <n v="49.55"/>
    <s v="No"/>
    <x v="13"/>
    <n v="1"/>
    <b v="1"/>
    <b v="0"/>
    <b v="1"/>
    <b v="1"/>
    <b v="1"/>
    <x v="0"/>
    <n v="0"/>
    <d v="2019-07-23T00:00:00"/>
    <n v="49.55"/>
    <b v="1"/>
    <s v="Month-to-Month"/>
  </r>
  <r>
    <s v="8887-IPQNC"/>
    <s v="Female"/>
    <n v="0"/>
    <s v="Yes"/>
    <s v="No"/>
    <n v="1"/>
    <n v="1"/>
    <n v="0"/>
    <s v="Mailed check"/>
    <n v="44.25"/>
    <n v="313.45"/>
    <s v="No"/>
    <x v="7"/>
    <n v="7.0836158192090393"/>
    <b v="1"/>
    <b v="0"/>
    <b v="1"/>
    <b v="1"/>
    <b v="1"/>
    <x v="0"/>
    <n v="1"/>
    <d v="2019-01-23T00:00:00"/>
    <n v="44.25"/>
    <b v="1"/>
    <s v="Month-to-Month"/>
  </r>
  <r>
    <s v="8894-JVDCV"/>
    <s v="Female"/>
    <n v="0"/>
    <s v="No"/>
    <s v="No"/>
    <n v="2"/>
    <n v="2"/>
    <n v="1"/>
    <s v="Credit card (automatic)"/>
    <n v="115.05"/>
    <n v="7133.45"/>
    <s v="No"/>
    <x v="61"/>
    <n v="62.003042155584531"/>
    <b v="1"/>
    <b v="0"/>
    <b v="1"/>
    <b v="1"/>
    <b v="1"/>
    <x v="0"/>
    <n v="0"/>
    <d v="2014-06-23T00:00:00"/>
    <n v="115.05"/>
    <b v="1"/>
    <s v="1 Year"/>
  </r>
  <r>
    <s v="8896-BQTTI"/>
    <s v="Male"/>
    <n v="0"/>
    <s v="No"/>
    <s v="No"/>
    <n v="2"/>
    <n v="0"/>
    <n v="0"/>
    <s v="Mailed check"/>
    <n v="25"/>
    <n v="25"/>
    <s v="No"/>
    <x v="13"/>
    <n v="1"/>
    <b v="0"/>
    <b v="0"/>
    <b v="1"/>
    <b v="0"/>
    <b v="0"/>
    <x v="2"/>
    <n v="0"/>
    <d v="2019-07-23T00:00:00"/>
    <n v="25"/>
    <b v="1"/>
    <s v="Month-to-Month"/>
  </r>
  <r>
    <s v="8896-RAZCR"/>
    <s v="Female"/>
    <n v="0"/>
    <s v="No"/>
    <s v="Yes"/>
    <n v="1"/>
    <n v="0"/>
    <n v="2"/>
    <s v="Mailed check"/>
    <n v="19.899999999999999"/>
    <n v="868.1"/>
    <s v="No"/>
    <x v="22"/>
    <n v="43.62311557788945"/>
    <b v="1"/>
    <b v="0"/>
    <b v="1"/>
    <b v="0"/>
    <b v="0"/>
    <x v="2"/>
    <n v="2"/>
    <d v="2016-01-23T00:00:00"/>
    <n v="19.899999999999999"/>
    <b v="1"/>
    <s v="2 Year"/>
  </r>
  <r>
    <s v="8898-KASCD"/>
    <s v="Male"/>
    <n v="0"/>
    <s v="No"/>
    <s v="No"/>
    <n v="0"/>
    <n v="1"/>
    <n v="1"/>
    <s v="Mailed check"/>
    <n v="35.549999999999997"/>
    <n v="1309.1500000000001"/>
    <s v="No"/>
    <x v="67"/>
    <n v="36.825597749648388"/>
    <b v="0"/>
    <b v="0"/>
    <b v="0"/>
    <b v="1"/>
    <b v="0"/>
    <x v="1"/>
    <n v="0"/>
    <d v="2016-08-23T00:00:00"/>
    <n v="35.549999999999997"/>
    <b v="1"/>
    <s v="1 Year"/>
  </r>
  <r>
    <s v="8901-HJXTF"/>
    <s v="Female"/>
    <n v="0"/>
    <s v="Yes"/>
    <s v="Yes"/>
    <n v="0"/>
    <n v="1"/>
    <n v="0"/>
    <s v="Mailed check"/>
    <n v="29.2"/>
    <n v="309.10000000000002"/>
    <s v="Yes"/>
    <x v="28"/>
    <n v="10.585616438356166"/>
    <b v="1"/>
    <b v="1"/>
    <b v="0"/>
    <b v="1"/>
    <b v="0"/>
    <x v="1"/>
    <n v="3"/>
    <d v="2018-10-23T00:00:00"/>
    <n v="29.2"/>
    <b v="1"/>
    <s v="Month-to-Month"/>
  </r>
  <r>
    <s v="8901-UPRHR"/>
    <s v="Female"/>
    <n v="0"/>
    <s v="Yes"/>
    <s v="Yes"/>
    <n v="2"/>
    <n v="2"/>
    <n v="2"/>
    <s v="Bank transfer (automatic)"/>
    <n v="109.2"/>
    <n v="7711.45"/>
    <s v="No"/>
    <x v="20"/>
    <n v="70.617673992673986"/>
    <b v="1"/>
    <b v="0"/>
    <b v="1"/>
    <b v="1"/>
    <b v="1"/>
    <x v="0"/>
    <n v="3"/>
    <d v="2013-10-23T00:00:00"/>
    <n v="109.2"/>
    <b v="1"/>
    <s v="2 Year"/>
  </r>
  <r>
    <s v="8902-ZEOVF"/>
    <s v="Male"/>
    <n v="0"/>
    <s v="Yes"/>
    <s v="Yes"/>
    <n v="1"/>
    <n v="0"/>
    <n v="1"/>
    <s v="Mailed check"/>
    <n v="20.05"/>
    <n v="951.55"/>
    <s v="No"/>
    <x v="70"/>
    <n v="47.458852867830423"/>
    <b v="0"/>
    <b v="0"/>
    <b v="1"/>
    <b v="0"/>
    <b v="0"/>
    <x v="2"/>
    <n v="3"/>
    <d v="2015-09-23T00:00:00"/>
    <n v="20.05"/>
    <b v="1"/>
    <s v="1 Year"/>
  </r>
  <r>
    <s v="8903-WMRNW"/>
    <s v="Female"/>
    <n v="0"/>
    <s v="Yes"/>
    <s v="No"/>
    <n v="1"/>
    <n v="2"/>
    <n v="0"/>
    <s v="Electronic check"/>
    <n v="101.75"/>
    <n v="1669.4"/>
    <s v="No"/>
    <x v="45"/>
    <n v="16.406879606879606"/>
    <b v="1"/>
    <b v="0"/>
    <b v="1"/>
    <b v="1"/>
    <b v="1"/>
    <x v="0"/>
    <n v="1"/>
    <d v="2018-04-23T00:00:00"/>
    <n v="101.75000000000001"/>
    <b v="1"/>
    <s v="Month-to-Month"/>
  </r>
  <r>
    <s v="8903-XEBGX"/>
    <s v="Male"/>
    <n v="0"/>
    <s v="No"/>
    <s v="Yes"/>
    <n v="1"/>
    <n v="1"/>
    <n v="0"/>
    <s v="Electronic check"/>
    <n v="55.3"/>
    <n v="108.65"/>
    <s v="No"/>
    <x v="30"/>
    <n v="1.9647377938517181"/>
    <b v="0"/>
    <b v="0"/>
    <b v="1"/>
    <b v="1"/>
    <b v="1"/>
    <x v="0"/>
    <n v="2"/>
    <d v="2019-07-23T00:00:00"/>
    <n v="55.3"/>
    <b v="1"/>
    <s v="Month-to-Month"/>
  </r>
  <r>
    <s v="8904-OPDCK"/>
    <s v="Male"/>
    <n v="1"/>
    <s v="Yes"/>
    <s v="No"/>
    <n v="0"/>
    <n v="1"/>
    <n v="0"/>
    <s v="Bank transfer (automatic)"/>
    <n v="24.95"/>
    <n v="1364.75"/>
    <s v="No"/>
    <x v="17"/>
    <n v="54.699398797595194"/>
    <b v="0"/>
    <b v="0"/>
    <b v="0"/>
    <b v="1"/>
    <b v="0"/>
    <x v="1"/>
    <n v="1"/>
    <d v="2015-02-23T00:00:00"/>
    <n v="24.95"/>
    <b v="1"/>
    <s v="Month-to-Month"/>
  </r>
  <r>
    <s v="8905-IAZPF"/>
    <s v="Female"/>
    <n v="0"/>
    <s v="Yes"/>
    <s v="No"/>
    <n v="1"/>
    <n v="2"/>
    <n v="1"/>
    <s v="Credit card (automatic)"/>
    <n v="95.65"/>
    <n v="6744.2"/>
    <s v="No"/>
    <x v="20"/>
    <n v="70.509147935180337"/>
    <b v="1"/>
    <b v="0"/>
    <b v="1"/>
    <b v="1"/>
    <b v="1"/>
    <x v="0"/>
    <n v="1"/>
    <d v="2013-10-23T00:00:00"/>
    <n v="95.65"/>
    <b v="1"/>
    <s v="1 Year"/>
  </r>
  <r>
    <s v="8908-NMQTX"/>
    <s v="Male"/>
    <n v="0"/>
    <s v="No"/>
    <s v="No"/>
    <n v="0"/>
    <n v="1"/>
    <n v="2"/>
    <s v="Bank transfer (automatic)"/>
    <n v="65.599999999999994"/>
    <n v="4566.5"/>
    <s v="No"/>
    <x v="42"/>
    <n v="69.611280487804891"/>
    <b v="0"/>
    <b v="0"/>
    <b v="0"/>
    <b v="1"/>
    <b v="0"/>
    <x v="1"/>
    <n v="0"/>
    <d v="2013-11-23T00:00:00"/>
    <n v="65.599999999999994"/>
    <b v="1"/>
    <s v="2 Year"/>
  </r>
  <r>
    <s v="8908-SLFCJ"/>
    <s v="Female"/>
    <n v="0"/>
    <s v="No"/>
    <s v="No"/>
    <n v="1"/>
    <n v="0"/>
    <n v="2"/>
    <s v="Credit card (automatic)"/>
    <n v="20.85"/>
    <n v="435.25"/>
    <s v="No"/>
    <x v="25"/>
    <n v="20.875299760191844"/>
    <b v="1"/>
    <b v="0"/>
    <b v="1"/>
    <b v="0"/>
    <b v="0"/>
    <x v="2"/>
    <n v="0"/>
    <d v="2017-12-23T00:00:00"/>
    <n v="20.85"/>
    <b v="1"/>
    <s v="2 Year"/>
  </r>
  <r>
    <s v="8909-BOLNL"/>
    <s v="Male"/>
    <n v="0"/>
    <s v="No"/>
    <s v="No"/>
    <n v="1"/>
    <n v="0"/>
    <n v="1"/>
    <s v="Mailed check"/>
    <n v="21.2"/>
    <n v="52.05"/>
    <s v="No"/>
    <x v="30"/>
    <n v="2.4551886792452828"/>
    <b v="0"/>
    <b v="0"/>
    <b v="1"/>
    <b v="0"/>
    <b v="0"/>
    <x v="2"/>
    <n v="0"/>
    <d v="2019-06-23T00:00:00"/>
    <n v="21.2"/>
    <b v="1"/>
    <s v="1 Year"/>
  </r>
  <r>
    <s v="8910-ICHIU"/>
    <s v="Female"/>
    <n v="0"/>
    <s v="No"/>
    <s v="No"/>
    <n v="1"/>
    <n v="2"/>
    <n v="1"/>
    <s v="Credit card (automatic)"/>
    <n v="95.65"/>
    <n v="4664.2"/>
    <s v="No"/>
    <x v="48"/>
    <n v="48.763199163617351"/>
    <b v="1"/>
    <b v="0"/>
    <b v="1"/>
    <b v="1"/>
    <b v="1"/>
    <x v="0"/>
    <n v="0"/>
    <d v="2015-08-23T00:00:00"/>
    <n v="95.65"/>
    <b v="1"/>
    <s v="1 Year"/>
  </r>
  <r>
    <s v="8910-LEDAG"/>
    <s v="Male"/>
    <n v="1"/>
    <s v="Yes"/>
    <s v="No"/>
    <n v="1"/>
    <n v="2"/>
    <n v="0"/>
    <s v="Credit card (automatic)"/>
    <n v="71.55"/>
    <n v="2427.35"/>
    <s v="No"/>
    <x v="47"/>
    <n v="33.925227113906359"/>
    <b v="0"/>
    <b v="0"/>
    <b v="1"/>
    <b v="1"/>
    <b v="1"/>
    <x v="0"/>
    <n v="1"/>
    <d v="2016-11-23T00:00:00"/>
    <n v="71.55"/>
    <b v="1"/>
    <s v="Month-to-Month"/>
  </r>
  <r>
    <s v="8914-RBTSB"/>
    <s v="Male"/>
    <n v="0"/>
    <s v="Yes"/>
    <s v="No"/>
    <n v="2"/>
    <n v="2"/>
    <n v="0"/>
    <s v="Electronic check"/>
    <n v="93.8"/>
    <n v="3019.5"/>
    <s v="Yes"/>
    <x v="66"/>
    <n v="32.190831556503198"/>
    <b v="0"/>
    <b v="1"/>
    <b v="1"/>
    <b v="1"/>
    <b v="1"/>
    <x v="0"/>
    <n v="1"/>
    <d v="2016-12-23T00:00:00"/>
    <n v="93.8"/>
    <b v="1"/>
    <s v="Month-to-Month"/>
  </r>
  <r>
    <s v="8915-NNTRC"/>
    <s v="Male"/>
    <n v="0"/>
    <s v="Yes"/>
    <s v="Yes"/>
    <n v="2"/>
    <n v="2"/>
    <n v="2"/>
    <s v="Credit card (automatic)"/>
    <n v="107.7"/>
    <n v="7919.8"/>
    <s v="No"/>
    <x v="34"/>
    <n v="73.535747446610955"/>
    <b v="0"/>
    <b v="0"/>
    <b v="1"/>
    <b v="1"/>
    <b v="1"/>
    <x v="0"/>
    <n v="3"/>
    <d v="2013-07-23T00:00:00"/>
    <n v="107.7"/>
    <b v="1"/>
    <s v="2 Year"/>
  </r>
  <r>
    <s v="8917-FAEMR"/>
    <s v="Female"/>
    <n v="0"/>
    <s v="No"/>
    <s v="No"/>
    <n v="1"/>
    <n v="0"/>
    <n v="2"/>
    <s v="Mailed check"/>
    <n v="19.850000000000001"/>
    <n v="784.25"/>
    <s v="No"/>
    <x v="37"/>
    <n v="39.508816120906801"/>
    <b v="1"/>
    <b v="0"/>
    <b v="1"/>
    <b v="0"/>
    <b v="0"/>
    <x v="2"/>
    <n v="0"/>
    <d v="2016-05-23T00:00:00"/>
    <n v="19.850000000000001"/>
    <b v="1"/>
    <s v="2 Year"/>
  </r>
  <r>
    <s v="8917-SZTTJ"/>
    <s v="Male"/>
    <n v="0"/>
    <s v="Yes"/>
    <s v="Yes"/>
    <n v="1"/>
    <n v="0"/>
    <n v="2"/>
    <s v="Credit card (automatic)"/>
    <n v="19.649999999999999"/>
    <n v="1161.75"/>
    <s v="No"/>
    <x v="27"/>
    <n v="59.122137404580158"/>
    <b v="0"/>
    <b v="0"/>
    <b v="1"/>
    <b v="0"/>
    <b v="0"/>
    <x v="2"/>
    <n v="3"/>
    <d v="2014-09-23T00:00:00"/>
    <n v="19.649999999999999"/>
    <b v="1"/>
    <s v="2 Year"/>
  </r>
  <r>
    <s v="8919-FYFQZ"/>
    <s v="Male"/>
    <n v="1"/>
    <s v="Yes"/>
    <s v="No"/>
    <n v="0"/>
    <n v="1"/>
    <n v="0"/>
    <s v="Electronic check"/>
    <n v="30.35"/>
    <n v="1359.7"/>
    <s v="Yes"/>
    <x v="14"/>
    <n v="44.800658978583193"/>
    <b v="0"/>
    <b v="1"/>
    <b v="0"/>
    <b v="1"/>
    <b v="0"/>
    <x v="1"/>
    <n v="1"/>
    <d v="2015-12-23T00:00:00"/>
    <n v="30.35"/>
    <b v="1"/>
    <s v="Month-to-Month"/>
  </r>
  <r>
    <s v="8920-NAVAY"/>
    <s v="Male"/>
    <n v="1"/>
    <s v="No"/>
    <s v="No"/>
    <n v="2"/>
    <n v="2"/>
    <n v="1"/>
    <s v="Bank transfer (automatic)"/>
    <n v="110.75"/>
    <n v="7053.35"/>
    <s v="No"/>
    <x v="6"/>
    <n v="63.687133182844249"/>
    <b v="0"/>
    <b v="0"/>
    <b v="1"/>
    <b v="1"/>
    <b v="1"/>
    <x v="0"/>
    <n v="0"/>
    <d v="2014-05-23T00:00:00"/>
    <n v="110.75"/>
    <b v="1"/>
    <s v="1 Year"/>
  </r>
  <r>
    <s v="8922-LIEGH"/>
    <s v="Female"/>
    <n v="1"/>
    <s v="No"/>
    <s v="No"/>
    <n v="2"/>
    <n v="2"/>
    <n v="0"/>
    <s v="Electronic check"/>
    <n v="89.7"/>
    <n v="2187.5500000000002"/>
    <s v="Yes"/>
    <x v="19"/>
    <n v="24.387402452619845"/>
    <b v="1"/>
    <b v="1"/>
    <b v="1"/>
    <b v="1"/>
    <b v="1"/>
    <x v="0"/>
    <n v="0"/>
    <d v="2017-08-23T00:00:00"/>
    <n v="89.7"/>
    <b v="1"/>
    <s v="Month-to-Month"/>
  </r>
  <r>
    <s v="8922-NPKBJ"/>
    <s v="Male"/>
    <n v="0"/>
    <s v="Yes"/>
    <s v="Yes"/>
    <n v="1"/>
    <n v="0"/>
    <n v="2"/>
    <s v="Mailed check"/>
    <n v="19.350000000000001"/>
    <n v="867.3"/>
    <s v="No"/>
    <x v="14"/>
    <n v="44.821705426356587"/>
    <b v="0"/>
    <b v="0"/>
    <b v="1"/>
    <b v="0"/>
    <b v="0"/>
    <x v="2"/>
    <n v="3"/>
    <d v="2015-12-23T00:00:00"/>
    <n v="19.350000000000001"/>
    <b v="1"/>
    <s v="2 Year"/>
  </r>
  <r>
    <s v="8929-KSWIH"/>
    <s v="Male"/>
    <n v="0"/>
    <s v="No"/>
    <s v="No"/>
    <n v="1"/>
    <n v="2"/>
    <n v="2"/>
    <s v="Bank transfer (automatic)"/>
    <n v="99.3"/>
    <n v="2513.5"/>
    <s v="No"/>
    <x v="29"/>
    <n v="25.312185297079559"/>
    <b v="0"/>
    <b v="0"/>
    <b v="1"/>
    <b v="1"/>
    <b v="1"/>
    <x v="0"/>
    <n v="0"/>
    <d v="2017-07-23T00:00:00"/>
    <n v="99.3"/>
    <b v="1"/>
    <s v="2 Year"/>
  </r>
  <r>
    <s v="8930-XOTDP"/>
    <s v="Female"/>
    <n v="0"/>
    <s v="Yes"/>
    <s v="Yes"/>
    <n v="1"/>
    <n v="1"/>
    <n v="0"/>
    <s v="Mailed check"/>
    <n v="55.95"/>
    <n v="1082.8"/>
    <s v="No"/>
    <x v="57"/>
    <n v="19.352993744414654"/>
    <b v="1"/>
    <b v="0"/>
    <b v="1"/>
    <b v="1"/>
    <b v="1"/>
    <x v="0"/>
    <n v="3"/>
    <d v="2018-01-23T00:00:00"/>
    <n v="55.95"/>
    <b v="1"/>
    <s v="Month-to-Month"/>
  </r>
  <r>
    <s v="8931-GJJIQ"/>
    <s v="Female"/>
    <n v="0"/>
    <s v="No"/>
    <s v="No"/>
    <n v="2"/>
    <n v="2"/>
    <n v="0"/>
    <s v="Electronic check"/>
    <n v="83.3"/>
    <n v="803.3"/>
    <s v="Yes"/>
    <x v="56"/>
    <n v="9.6434573829531818"/>
    <b v="1"/>
    <b v="1"/>
    <b v="1"/>
    <b v="1"/>
    <b v="1"/>
    <x v="0"/>
    <n v="0"/>
    <d v="2018-11-23T00:00:00"/>
    <n v="83.3"/>
    <b v="1"/>
    <s v="Month-to-Month"/>
  </r>
  <r>
    <s v="8932-CZHRQ"/>
    <s v="Male"/>
    <n v="0"/>
    <s v="No"/>
    <s v="No"/>
    <n v="2"/>
    <n v="1"/>
    <n v="1"/>
    <s v="Credit card (automatic)"/>
    <n v="76.75"/>
    <n v="5233.25"/>
    <s v="No"/>
    <x v="59"/>
    <n v="68.185667752442995"/>
    <b v="0"/>
    <b v="0"/>
    <b v="1"/>
    <b v="1"/>
    <b v="1"/>
    <x v="0"/>
    <n v="0"/>
    <d v="2013-12-23T00:00:00"/>
    <n v="76.75"/>
    <b v="1"/>
    <s v="1 Year"/>
  </r>
  <r>
    <s v="8937-RDTHP"/>
    <s v="Male"/>
    <n v="0"/>
    <s v="No"/>
    <s v="No"/>
    <n v="1"/>
    <n v="2"/>
    <n v="0"/>
    <s v="Mailed check"/>
    <n v="84.6"/>
    <n v="84.6"/>
    <s v="Yes"/>
    <x v="13"/>
    <n v="1"/>
    <b v="0"/>
    <b v="1"/>
    <b v="1"/>
    <b v="1"/>
    <b v="1"/>
    <x v="0"/>
    <n v="0"/>
    <d v="2019-07-23T00:00:00"/>
    <n v="84.6"/>
    <b v="1"/>
    <s v="Month-to-Month"/>
  </r>
  <r>
    <s v="8938-UMKPI"/>
    <s v="Female"/>
    <n v="0"/>
    <s v="No"/>
    <s v="No"/>
    <n v="2"/>
    <n v="2"/>
    <n v="0"/>
    <s v="Electronic check"/>
    <n v="106.4"/>
    <n v="5127.95"/>
    <s v="Yes"/>
    <x v="46"/>
    <n v="48.195018796992478"/>
    <b v="1"/>
    <b v="1"/>
    <b v="1"/>
    <b v="1"/>
    <b v="1"/>
    <x v="0"/>
    <n v="0"/>
    <d v="2015-08-23T00:00:00"/>
    <n v="106.4"/>
    <b v="1"/>
    <s v="Month-to-Month"/>
  </r>
  <r>
    <s v="8942-DBMHZ"/>
    <s v="Male"/>
    <n v="0"/>
    <s v="No"/>
    <s v="No"/>
    <n v="1"/>
    <n v="0"/>
    <n v="0"/>
    <s v="Mailed check"/>
    <n v="20.45"/>
    <n v="255.35"/>
    <s v="No"/>
    <x v="39"/>
    <n v="12.486552567237164"/>
    <b v="0"/>
    <b v="0"/>
    <b v="1"/>
    <b v="0"/>
    <b v="0"/>
    <x v="2"/>
    <n v="0"/>
    <d v="2018-08-23T00:00:00"/>
    <n v="20.45"/>
    <b v="1"/>
    <s v="Month-to-Month"/>
  </r>
  <r>
    <s v="8943-URTMR"/>
    <s v="Female"/>
    <n v="0"/>
    <s v="No"/>
    <s v="No"/>
    <n v="1"/>
    <n v="2"/>
    <n v="0"/>
    <s v="Mailed check"/>
    <n v="79.650000000000006"/>
    <n v="152.69999999999999"/>
    <s v="Yes"/>
    <x v="30"/>
    <n v="1.9171374764595102"/>
    <b v="1"/>
    <b v="1"/>
    <b v="1"/>
    <b v="1"/>
    <b v="1"/>
    <x v="0"/>
    <n v="0"/>
    <d v="2019-07-23T00:00:00"/>
    <n v="79.650000000000006"/>
    <b v="1"/>
    <s v="Month-to-Month"/>
  </r>
  <r>
    <s v="8944-AILEF"/>
    <s v="Male"/>
    <n v="0"/>
    <s v="Yes"/>
    <s v="No"/>
    <n v="1"/>
    <n v="0"/>
    <n v="0"/>
    <s v="Credit card (automatic)"/>
    <n v="19.45"/>
    <n v="340.85"/>
    <s v="No"/>
    <x v="53"/>
    <n v="17.524421593830336"/>
    <b v="0"/>
    <b v="0"/>
    <b v="1"/>
    <b v="0"/>
    <b v="0"/>
    <x v="2"/>
    <n v="1"/>
    <d v="2018-03-23T00:00:00"/>
    <n v="19.45"/>
    <b v="1"/>
    <s v="Month-to-Month"/>
  </r>
  <r>
    <s v="8945-GRKHX"/>
    <s v="Female"/>
    <n v="0"/>
    <s v="No"/>
    <s v="Yes"/>
    <n v="1"/>
    <n v="2"/>
    <n v="0"/>
    <s v="Electronic check"/>
    <n v="78.650000000000006"/>
    <n v="78.650000000000006"/>
    <s v="Yes"/>
    <x v="13"/>
    <n v="1"/>
    <b v="1"/>
    <b v="1"/>
    <b v="1"/>
    <b v="1"/>
    <b v="1"/>
    <x v="0"/>
    <n v="2"/>
    <d v="2019-07-23T00:00:00"/>
    <n v="78.650000000000006"/>
    <b v="1"/>
    <s v="Month-to-Month"/>
  </r>
  <r>
    <s v="8945-MUQUF"/>
    <s v="Male"/>
    <n v="0"/>
    <s v="No"/>
    <s v="No"/>
    <n v="2"/>
    <n v="2"/>
    <n v="1"/>
    <s v="Electronic check"/>
    <n v="94.8"/>
    <n v="4837.6000000000004"/>
    <s v="Yes"/>
    <x v="62"/>
    <n v="51.029535864978911"/>
    <b v="0"/>
    <b v="1"/>
    <b v="1"/>
    <b v="1"/>
    <b v="1"/>
    <x v="0"/>
    <n v="0"/>
    <d v="2015-05-23T00:00:00"/>
    <n v="94.8"/>
    <b v="1"/>
    <s v="1 Year"/>
  </r>
  <r>
    <s v="8946-BFWSG"/>
    <s v="Male"/>
    <n v="0"/>
    <s v="Yes"/>
    <s v="Yes"/>
    <n v="2"/>
    <n v="0"/>
    <n v="2"/>
    <s v="Mailed check"/>
    <n v="25.25"/>
    <n v="1573.05"/>
    <s v="No"/>
    <x v="61"/>
    <n v="62.2990099009901"/>
    <b v="0"/>
    <b v="0"/>
    <b v="1"/>
    <b v="0"/>
    <b v="0"/>
    <x v="2"/>
    <n v="3"/>
    <d v="2014-06-23T00:00:00"/>
    <n v="25.25"/>
    <b v="1"/>
    <s v="2 Year"/>
  </r>
  <r>
    <s v="8947-YRTDV"/>
    <s v="Male"/>
    <n v="0"/>
    <s v="Yes"/>
    <s v="Yes"/>
    <n v="1"/>
    <n v="2"/>
    <n v="1"/>
    <s v="Mailed check"/>
    <n v="94.8"/>
    <n v="3131.55"/>
    <s v="No"/>
    <x v="12"/>
    <n v="33.033227848101269"/>
    <b v="0"/>
    <b v="0"/>
    <b v="1"/>
    <b v="1"/>
    <b v="1"/>
    <x v="0"/>
    <n v="3"/>
    <d v="2016-11-23T00:00:00"/>
    <n v="94.8"/>
    <b v="1"/>
    <s v="1 Year"/>
  </r>
  <r>
    <s v="8949-JTMAY"/>
    <s v="Female"/>
    <n v="0"/>
    <s v="No"/>
    <s v="No"/>
    <n v="2"/>
    <n v="2"/>
    <n v="0"/>
    <s v="Credit card (automatic)"/>
    <n v="98.6"/>
    <n v="2933.2"/>
    <s v="Yes"/>
    <x v="44"/>
    <n v="29.748478701825558"/>
    <b v="1"/>
    <b v="1"/>
    <b v="1"/>
    <b v="1"/>
    <b v="1"/>
    <x v="0"/>
    <n v="0"/>
    <d v="2017-03-23T00:00:00"/>
    <n v="98.6"/>
    <b v="1"/>
    <s v="Month-to-Month"/>
  </r>
  <r>
    <s v="8950-MTZNV"/>
    <s v="Male"/>
    <n v="0"/>
    <s v="No"/>
    <s v="No"/>
    <n v="1"/>
    <n v="1"/>
    <n v="0"/>
    <s v="Mailed check"/>
    <n v="44.95"/>
    <n v="44.95"/>
    <s v="No"/>
    <x v="13"/>
    <n v="1"/>
    <b v="0"/>
    <b v="0"/>
    <b v="1"/>
    <b v="1"/>
    <b v="1"/>
    <x v="0"/>
    <n v="0"/>
    <d v="2019-07-23T00:00:00"/>
    <n v="44.95"/>
    <b v="1"/>
    <s v="Month-to-Month"/>
  </r>
  <r>
    <s v="8952-WCVCD"/>
    <s v="Female"/>
    <n v="0"/>
    <s v="Yes"/>
    <s v="No"/>
    <n v="1"/>
    <n v="2"/>
    <n v="1"/>
    <s v="Bank transfer (automatic)"/>
    <n v="104.45"/>
    <n v="4162.05"/>
    <s v="No"/>
    <x v="37"/>
    <n v="39.847295356629964"/>
    <b v="1"/>
    <b v="0"/>
    <b v="1"/>
    <b v="1"/>
    <b v="1"/>
    <x v="0"/>
    <n v="1"/>
    <d v="2016-05-23T00:00:00"/>
    <n v="104.45000000000002"/>
    <b v="1"/>
    <s v="1 Year"/>
  </r>
  <r>
    <s v="8957-THMOA"/>
    <s v="Female"/>
    <n v="0"/>
    <s v="No"/>
    <s v="Yes"/>
    <n v="1"/>
    <n v="0"/>
    <n v="2"/>
    <s v="Credit card (automatic)"/>
    <n v="20.149999999999999"/>
    <n v="970.85"/>
    <s v="No"/>
    <x v="46"/>
    <n v="48.181141439205959"/>
    <b v="1"/>
    <b v="0"/>
    <b v="1"/>
    <b v="0"/>
    <b v="0"/>
    <x v="2"/>
    <n v="2"/>
    <d v="2015-08-23T00:00:00"/>
    <n v="20.149999999999999"/>
    <b v="1"/>
    <s v="2 Year"/>
  </r>
  <r>
    <s v="8958-JPTRR"/>
    <s v="Female"/>
    <n v="0"/>
    <s v="Yes"/>
    <s v="No"/>
    <n v="2"/>
    <n v="0"/>
    <n v="1"/>
    <s v="Electronic check"/>
    <n v="24.3"/>
    <n v="1261.7"/>
    <s v="No"/>
    <x v="15"/>
    <n v="51.921810699588477"/>
    <b v="1"/>
    <b v="0"/>
    <b v="1"/>
    <b v="0"/>
    <b v="0"/>
    <x v="2"/>
    <n v="1"/>
    <d v="2015-05-23T00:00:00"/>
    <n v="24.3"/>
    <b v="1"/>
    <s v="1 Year"/>
  </r>
  <r>
    <s v="8961-QDZZJ"/>
    <s v="Female"/>
    <n v="0"/>
    <s v="Yes"/>
    <s v="Yes"/>
    <n v="1"/>
    <n v="2"/>
    <n v="1"/>
    <s v="Electronic check"/>
    <n v="95"/>
    <n v="5535.8"/>
    <s v="No"/>
    <x v="65"/>
    <n v="58.271578947368425"/>
    <b v="1"/>
    <b v="0"/>
    <b v="1"/>
    <b v="1"/>
    <b v="1"/>
    <x v="0"/>
    <n v="3"/>
    <d v="2014-10-23T00:00:00"/>
    <n v="95"/>
    <b v="1"/>
    <s v="1 Year"/>
  </r>
  <r>
    <s v="8963-JLGJT"/>
    <s v="Male"/>
    <n v="0"/>
    <s v="No"/>
    <s v="Yes"/>
    <n v="1"/>
    <n v="1"/>
    <n v="0"/>
    <s v="Mailed check"/>
    <n v="55.9"/>
    <n v="157.55000000000001"/>
    <s v="No"/>
    <x v="3"/>
    <n v="2.8184257602862255"/>
    <b v="0"/>
    <b v="0"/>
    <b v="1"/>
    <b v="1"/>
    <b v="1"/>
    <x v="0"/>
    <n v="2"/>
    <d v="2019-06-23T00:00:00"/>
    <n v="55.900000000000006"/>
    <b v="1"/>
    <s v="Month-to-Month"/>
  </r>
  <r>
    <s v="8963-MQVYN"/>
    <s v="Female"/>
    <n v="0"/>
    <s v="No"/>
    <s v="Yes"/>
    <n v="1"/>
    <n v="0"/>
    <n v="0"/>
    <s v="Electronic check"/>
    <n v="20.55"/>
    <n v="469.85"/>
    <s v="No"/>
    <x v="64"/>
    <n v="22.863746958637471"/>
    <b v="1"/>
    <b v="0"/>
    <b v="1"/>
    <b v="0"/>
    <b v="0"/>
    <x v="2"/>
    <n v="2"/>
    <d v="2017-10-23T00:00:00"/>
    <n v="20.55"/>
    <b v="1"/>
    <s v="Month-to-Month"/>
  </r>
  <r>
    <s v="8966-KZXXA"/>
    <s v="Male"/>
    <n v="0"/>
    <s v="Yes"/>
    <s v="Yes"/>
    <n v="2"/>
    <n v="0"/>
    <n v="2"/>
    <s v="Credit card (automatic)"/>
    <n v="25.1"/>
    <n v="930.95"/>
    <s v="No"/>
    <x v="67"/>
    <n v="37.089641434262951"/>
    <b v="0"/>
    <b v="0"/>
    <b v="1"/>
    <b v="0"/>
    <b v="0"/>
    <x v="2"/>
    <n v="3"/>
    <d v="2016-07-23T00:00:00"/>
    <n v="25.099999999999998"/>
    <b v="1"/>
    <s v="2 Year"/>
  </r>
  <r>
    <s v="8966-OIQHG"/>
    <s v="Female"/>
    <n v="0"/>
    <s v="Yes"/>
    <s v="Yes"/>
    <n v="1"/>
    <n v="0"/>
    <n v="1"/>
    <s v="Bank transfer (automatic)"/>
    <n v="20.75"/>
    <n v="452.35"/>
    <s v="No"/>
    <x v="16"/>
    <n v="21.8"/>
    <b v="1"/>
    <b v="0"/>
    <b v="1"/>
    <b v="0"/>
    <b v="0"/>
    <x v="2"/>
    <n v="3"/>
    <d v="2017-11-23T00:00:00"/>
    <n v="20.75"/>
    <b v="1"/>
    <s v="1 Year"/>
  </r>
  <r>
    <s v="8966-SNIZF"/>
    <s v="Female"/>
    <n v="0"/>
    <s v="Yes"/>
    <s v="No"/>
    <n v="1"/>
    <n v="0"/>
    <n v="2"/>
    <s v="Bank transfer (automatic)"/>
    <n v="19.45"/>
    <n v="1303.5"/>
    <s v="No"/>
    <x v="52"/>
    <n v="67.017994858611829"/>
    <b v="1"/>
    <b v="0"/>
    <b v="1"/>
    <b v="0"/>
    <b v="0"/>
    <x v="2"/>
    <n v="1"/>
    <d v="2014-01-23T00:00:00"/>
    <n v="19.45"/>
    <b v="1"/>
    <s v="2 Year"/>
  </r>
  <r>
    <s v="8967-SZQAS"/>
    <s v="Female"/>
    <n v="0"/>
    <s v="No"/>
    <s v="No"/>
    <n v="1"/>
    <n v="1"/>
    <n v="0"/>
    <s v="Electronic check"/>
    <n v="50.45"/>
    <n v="765.45"/>
    <s v="No"/>
    <x v="50"/>
    <n v="15.172447968285431"/>
    <b v="1"/>
    <b v="0"/>
    <b v="1"/>
    <b v="1"/>
    <b v="1"/>
    <x v="0"/>
    <n v="0"/>
    <d v="2018-05-23T00:00:00"/>
    <n v="50.45"/>
    <b v="1"/>
    <s v="Month-to-Month"/>
  </r>
  <r>
    <s v="8969-PRHFK"/>
    <s v="Male"/>
    <n v="0"/>
    <s v="No"/>
    <s v="No"/>
    <n v="1"/>
    <n v="0"/>
    <n v="1"/>
    <s v="Mailed check"/>
    <n v="19.649999999999999"/>
    <n v="411.25"/>
    <s v="No"/>
    <x v="25"/>
    <n v="20.92875318066158"/>
    <b v="0"/>
    <b v="0"/>
    <b v="1"/>
    <b v="0"/>
    <b v="0"/>
    <x v="2"/>
    <n v="0"/>
    <d v="2017-12-23T00:00:00"/>
    <n v="19.649999999999999"/>
    <b v="1"/>
    <s v="1 Year"/>
  </r>
  <r>
    <s v="8970-ANWXO"/>
    <s v="Female"/>
    <n v="0"/>
    <s v="No"/>
    <s v="No"/>
    <n v="2"/>
    <n v="1"/>
    <n v="1"/>
    <s v="Mailed check"/>
    <n v="73.75"/>
    <n v="1756.6"/>
    <s v="No"/>
    <x v="19"/>
    <n v="23.818305084745763"/>
    <b v="1"/>
    <b v="0"/>
    <b v="1"/>
    <b v="1"/>
    <b v="1"/>
    <x v="0"/>
    <n v="0"/>
    <d v="2017-09-23T00:00:00"/>
    <n v="73.75"/>
    <b v="1"/>
    <s v="1 Year"/>
  </r>
  <r>
    <s v="8972-HJWNV"/>
    <s v="Female"/>
    <n v="1"/>
    <s v="Yes"/>
    <s v="No"/>
    <n v="2"/>
    <n v="2"/>
    <n v="0"/>
    <s v="Electronic check"/>
    <n v="84.55"/>
    <n v="646.85"/>
    <s v="Yes"/>
    <x v="4"/>
    <n v="7.6505026611472511"/>
    <b v="1"/>
    <b v="1"/>
    <b v="1"/>
    <b v="1"/>
    <b v="1"/>
    <x v="0"/>
    <n v="1"/>
    <d v="2019-01-23T00:00:00"/>
    <n v="84.55"/>
    <b v="1"/>
    <s v="Month-to-Month"/>
  </r>
  <r>
    <s v="8974-OVACP"/>
    <s v="Female"/>
    <n v="0"/>
    <s v="No"/>
    <s v="No"/>
    <n v="1"/>
    <n v="0"/>
    <n v="0"/>
    <s v="Mailed check"/>
    <n v="20.149999999999999"/>
    <n v="20.149999999999999"/>
    <s v="No"/>
    <x v="13"/>
    <n v="1"/>
    <b v="1"/>
    <b v="0"/>
    <b v="1"/>
    <b v="0"/>
    <b v="0"/>
    <x v="2"/>
    <n v="0"/>
    <d v="2019-07-23T00:00:00"/>
    <n v="20.149999999999999"/>
    <b v="1"/>
    <s v="Month-to-Month"/>
  </r>
  <r>
    <s v="8975-SKGRX"/>
    <s v="Male"/>
    <n v="0"/>
    <s v="Yes"/>
    <s v="No"/>
    <n v="2"/>
    <n v="2"/>
    <n v="2"/>
    <s v="Bank transfer (automatic)"/>
    <n v="116.1"/>
    <n v="8310.5499999999993"/>
    <s v="No"/>
    <x v="5"/>
    <n v="71.580964685615839"/>
    <b v="0"/>
    <b v="0"/>
    <b v="1"/>
    <b v="1"/>
    <b v="1"/>
    <x v="0"/>
    <n v="1"/>
    <d v="2013-09-23T00:00:00"/>
    <n v="116.10000000000001"/>
    <b v="1"/>
    <s v="2 Year"/>
  </r>
  <r>
    <s v="8976-OQHGT"/>
    <s v="Female"/>
    <n v="0"/>
    <s v="Yes"/>
    <s v="Yes"/>
    <n v="1"/>
    <n v="1"/>
    <n v="0"/>
    <s v="Mailed check"/>
    <n v="56.5"/>
    <n v="235.1"/>
    <s v="Yes"/>
    <x v="1"/>
    <n v="4.1610619469026551"/>
    <b v="1"/>
    <b v="1"/>
    <b v="1"/>
    <b v="1"/>
    <b v="1"/>
    <x v="0"/>
    <n v="3"/>
    <d v="2019-04-23T00:00:00"/>
    <n v="56.499999999999993"/>
    <b v="1"/>
    <s v="Month-to-Month"/>
  </r>
  <r>
    <s v="8979-CAMGB"/>
    <s v="Male"/>
    <n v="1"/>
    <s v="No"/>
    <s v="No"/>
    <n v="2"/>
    <n v="2"/>
    <n v="1"/>
    <s v="Electronic check"/>
    <n v="102.1"/>
    <n v="6688.1"/>
    <s v="No"/>
    <x v="8"/>
    <n v="65.505386875612146"/>
    <b v="0"/>
    <b v="0"/>
    <b v="1"/>
    <b v="1"/>
    <b v="1"/>
    <x v="0"/>
    <n v="0"/>
    <d v="2014-03-23T00:00:00"/>
    <n v="102.10000000000001"/>
    <b v="1"/>
    <s v="1 Year"/>
  </r>
  <r>
    <s v="8980-WQFWL"/>
    <s v="Female"/>
    <n v="0"/>
    <s v="No"/>
    <s v="No"/>
    <n v="1"/>
    <n v="1"/>
    <n v="0"/>
    <s v="Electronic check"/>
    <n v="62.1"/>
    <n v="2096.1"/>
    <s v="No"/>
    <x v="47"/>
    <n v="33.753623188405797"/>
    <b v="1"/>
    <b v="0"/>
    <b v="1"/>
    <b v="1"/>
    <b v="1"/>
    <x v="0"/>
    <n v="0"/>
    <d v="2016-11-23T00:00:00"/>
    <n v="62.099999999999994"/>
    <b v="1"/>
    <s v="Month-to-Month"/>
  </r>
  <r>
    <s v="8981-FJGLA"/>
    <s v="Male"/>
    <n v="0"/>
    <s v="No"/>
    <s v="Yes"/>
    <n v="2"/>
    <n v="2"/>
    <n v="0"/>
    <s v="Mailed check"/>
    <n v="78"/>
    <n v="851.8"/>
    <s v="No"/>
    <x v="28"/>
    <n v="10.920512820512821"/>
    <b v="0"/>
    <b v="0"/>
    <b v="1"/>
    <b v="1"/>
    <b v="1"/>
    <x v="0"/>
    <n v="2"/>
    <d v="2018-10-23T00:00:00"/>
    <n v="78"/>
    <b v="1"/>
    <s v="Month-to-Month"/>
  </r>
  <r>
    <s v="8982-NHAVY"/>
    <s v="Male"/>
    <n v="0"/>
    <s v="No"/>
    <s v="No"/>
    <n v="2"/>
    <n v="2"/>
    <n v="1"/>
    <s v="Bank transfer (automatic)"/>
    <n v="100.5"/>
    <n v="2673.45"/>
    <s v="No"/>
    <x v="31"/>
    <n v="26.60149253731343"/>
    <b v="0"/>
    <b v="0"/>
    <b v="1"/>
    <b v="1"/>
    <b v="1"/>
    <x v="0"/>
    <n v="0"/>
    <d v="2017-06-23T00:00:00"/>
    <n v="100.5"/>
    <b v="1"/>
    <s v="1 Year"/>
  </r>
  <r>
    <s v="8984-EYLLL"/>
    <s v="Male"/>
    <n v="0"/>
    <s v="Yes"/>
    <s v="No"/>
    <n v="2"/>
    <n v="2"/>
    <n v="2"/>
    <s v="Electronic check"/>
    <n v="105.25"/>
    <n v="6823.4"/>
    <s v="No"/>
    <x v="24"/>
    <n v="64.830403800475054"/>
    <b v="0"/>
    <b v="0"/>
    <b v="1"/>
    <b v="1"/>
    <b v="1"/>
    <x v="0"/>
    <n v="1"/>
    <d v="2014-04-23T00:00:00"/>
    <n v="105.25"/>
    <b v="1"/>
    <s v="2 Year"/>
  </r>
  <r>
    <s v="8984-HPEMB"/>
    <s v="Female"/>
    <n v="0"/>
    <s v="No"/>
    <s v="No"/>
    <n v="2"/>
    <n v="2"/>
    <n v="2"/>
    <s v="Electronic check"/>
    <n v="118.65"/>
    <n v="8477.6"/>
    <s v="No"/>
    <x v="20"/>
    <n v="71.450484618626206"/>
    <b v="1"/>
    <b v="0"/>
    <b v="1"/>
    <b v="1"/>
    <b v="1"/>
    <x v="0"/>
    <n v="0"/>
    <d v="2013-09-23T00:00:00"/>
    <n v="118.65000000000002"/>
    <b v="1"/>
    <s v="2 Year"/>
  </r>
  <r>
    <s v="8985-OOPOS"/>
    <s v="Female"/>
    <n v="0"/>
    <s v="No"/>
    <s v="No"/>
    <n v="1"/>
    <n v="1"/>
    <n v="1"/>
    <s v="Credit card (automatic)"/>
    <n v="74.099999999999994"/>
    <n v="74.099999999999994"/>
    <s v="No"/>
    <x v="13"/>
    <n v="1"/>
    <b v="1"/>
    <b v="0"/>
    <b v="1"/>
    <b v="1"/>
    <b v="1"/>
    <x v="0"/>
    <n v="0"/>
    <d v="2019-07-23T00:00:00"/>
    <n v="74.099999999999994"/>
    <b v="1"/>
    <s v="1 Year"/>
  </r>
  <r>
    <s v="8988-ECPJR"/>
    <s v="Female"/>
    <n v="1"/>
    <s v="Yes"/>
    <s v="Yes"/>
    <n v="2"/>
    <n v="2"/>
    <n v="0"/>
    <s v="Mailed check"/>
    <n v="79.599999999999994"/>
    <n v="2718.3"/>
    <s v="Yes"/>
    <x v="47"/>
    <n v="34.149497487437188"/>
    <b v="1"/>
    <b v="1"/>
    <b v="1"/>
    <b v="1"/>
    <b v="1"/>
    <x v="0"/>
    <n v="3"/>
    <d v="2016-10-23T00:00:00"/>
    <n v="79.599999999999994"/>
    <b v="1"/>
    <s v="Month-to-Month"/>
  </r>
  <r>
    <s v="8990-YOZLV"/>
    <s v="Female"/>
    <n v="0"/>
    <s v="No"/>
    <s v="No"/>
    <n v="2"/>
    <n v="1"/>
    <n v="2"/>
    <s v="Mailed check"/>
    <n v="66.900000000000006"/>
    <n v="4577.8999999999996"/>
    <s v="No"/>
    <x v="59"/>
    <n v="68.428998505231675"/>
    <b v="1"/>
    <b v="0"/>
    <b v="1"/>
    <b v="1"/>
    <b v="1"/>
    <x v="0"/>
    <n v="0"/>
    <d v="2013-12-23T00:00:00"/>
    <n v="66.900000000000006"/>
    <b v="1"/>
    <s v="2 Year"/>
  </r>
  <r>
    <s v="8990-ZXLSU"/>
    <s v="Female"/>
    <n v="0"/>
    <s v="No"/>
    <s v="No"/>
    <n v="1"/>
    <n v="2"/>
    <n v="0"/>
    <s v="Electronic check"/>
    <n v="69.05"/>
    <n v="651.5"/>
    <s v="No"/>
    <x v="0"/>
    <n v="9.4351918899348295"/>
    <b v="1"/>
    <b v="0"/>
    <b v="1"/>
    <b v="1"/>
    <b v="1"/>
    <x v="0"/>
    <n v="0"/>
    <d v="2018-11-23T00:00:00"/>
    <n v="69.05"/>
    <b v="1"/>
    <s v="Month-to-Month"/>
  </r>
  <r>
    <s v="8992-CEUEN"/>
    <s v="Female"/>
    <n v="0"/>
    <s v="No"/>
    <s v="No"/>
    <n v="1"/>
    <n v="0"/>
    <n v="0"/>
    <s v="Electronic check"/>
    <n v="18.850000000000001"/>
    <n v="18.850000000000001"/>
    <s v="No"/>
    <x v="13"/>
    <n v="1"/>
    <b v="1"/>
    <b v="0"/>
    <b v="1"/>
    <b v="0"/>
    <b v="0"/>
    <x v="2"/>
    <n v="0"/>
    <d v="2019-07-23T00:00:00"/>
    <n v="18.850000000000001"/>
    <b v="1"/>
    <s v="Month-to-Month"/>
  </r>
  <r>
    <s v="8992-JQYUN"/>
    <s v="Male"/>
    <n v="0"/>
    <s v="Yes"/>
    <s v="No"/>
    <n v="0"/>
    <n v="1"/>
    <n v="0"/>
    <s v="Electronic check"/>
    <n v="50.35"/>
    <n v="50.35"/>
    <s v="Yes"/>
    <x v="13"/>
    <n v="1"/>
    <b v="0"/>
    <b v="1"/>
    <b v="0"/>
    <b v="1"/>
    <b v="0"/>
    <x v="1"/>
    <n v="1"/>
    <d v="2019-07-23T00:00:00"/>
    <n v="50.35"/>
    <b v="1"/>
    <s v="Month-to-Month"/>
  </r>
  <r>
    <s v="8992-OBVDG"/>
    <s v="Male"/>
    <n v="0"/>
    <s v="No"/>
    <s v="No"/>
    <n v="1"/>
    <n v="1"/>
    <n v="0"/>
    <s v="Mailed check"/>
    <n v="61.65"/>
    <n v="1393.6"/>
    <s v="No"/>
    <x v="64"/>
    <n v="22.605028386050282"/>
    <b v="0"/>
    <b v="0"/>
    <b v="1"/>
    <b v="1"/>
    <b v="1"/>
    <x v="0"/>
    <n v="0"/>
    <d v="2017-10-23T00:00:00"/>
    <n v="61.65"/>
    <b v="1"/>
    <s v="Month-to-Month"/>
  </r>
  <r>
    <s v="8992-VONJD"/>
    <s v="Female"/>
    <n v="0"/>
    <s v="No"/>
    <s v="Yes"/>
    <n v="1"/>
    <n v="1"/>
    <n v="0"/>
    <s v="Electronic check"/>
    <n v="56"/>
    <n v="764.55"/>
    <s v="No"/>
    <x v="35"/>
    <n v="13.65267857142857"/>
    <b v="1"/>
    <b v="0"/>
    <b v="1"/>
    <b v="1"/>
    <b v="1"/>
    <x v="0"/>
    <n v="2"/>
    <d v="2018-07-23T00:00:00"/>
    <n v="56"/>
    <b v="1"/>
    <s v="Month-to-Month"/>
  </r>
  <r>
    <s v="8993-IZEUX"/>
    <s v="Male"/>
    <n v="0"/>
    <s v="No"/>
    <s v="No"/>
    <n v="1"/>
    <n v="2"/>
    <n v="0"/>
    <s v="Bank transfer (automatic)"/>
    <n v="69.150000000000006"/>
    <n v="488.65"/>
    <s v="No"/>
    <x v="7"/>
    <n v="7.0665220535068682"/>
    <b v="0"/>
    <b v="0"/>
    <b v="1"/>
    <b v="1"/>
    <b v="1"/>
    <x v="0"/>
    <n v="0"/>
    <d v="2019-01-23T00:00:00"/>
    <n v="69.150000000000006"/>
    <b v="1"/>
    <s v="Month-to-Month"/>
  </r>
  <r>
    <s v="8993-PHFWD"/>
    <s v="Female"/>
    <n v="0"/>
    <s v="No"/>
    <s v="No"/>
    <n v="0"/>
    <n v="1"/>
    <n v="0"/>
    <s v="Electronic check"/>
    <n v="25.25"/>
    <n v="58.9"/>
    <s v="Yes"/>
    <x v="30"/>
    <n v="2.3326732673267325"/>
    <b v="1"/>
    <b v="1"/>
    <b v="0"/>
    <b v="1"/>
    <b v="0"/>
    <x v="1"/>
    <n v="0"/>
    <d v="2019-06-23T00:00:00"/>
    <n v="25.25"/>
    <b v="1"/>
    <s v="Month-to-Month"/>
  </r>
  <r>
    <s v="8996-ZROXE"/>
    <s v="Male"/>
    <n v="1"/>
    <s v="No"/>
    <s v="No"/>
    <n v="1"/>
    <n v="1"/>
    <n v="1"/>
    <s v="Electronic check"/>
    <n v="53.5"/>
    <n v="3035.8"/>
    <s v="No"/>
    <x v="11"/>
    <n v="56.743925233644866"/>
    <b v="0"/>
    <b v="0"/>
    <b v="1"/>
    <b v="1"/>
    <b v="1"/>
    <x v="0"/>
    <n v="0"/>
    <d v="2014-12-23T00:00:00"/>
    <n v="53.5"/>
    <b v="1"/>
    <s v="1 Year"/>
  </r>
  <r>
    <s v="8999-BOHSE"/>
    <s v="Female"/>
    <n v="1"/>
    <s v="No"/>
    <s v="No"/>
    <n v="1"/>
    <n v="2"/>
    <n v="0"/>
    <s v="Bank transfer (automatic)"/>
    <n v="89.7"/>
    <n v="1047.7"/>
    <s v="Yes"/>
    <x v="39"/>
    <n v="11.680044593088072"/>
    <b v="1"/>
    <b v="1"/>
    <b v="1"/>
    <b v="1"/>
    <b v="1"/>
    <x v="0"/>
    <n v="0"/>
    <d v="2018-09-23T00:00:00"/>
    <n v="89.7"/>
    <b v="1"/>
    <s v="Month-to-Month"/>
  </r>
  <r>
    <s v="8999-EXMNO"/>
    <s v="Female"/>
    <n v="0"/>
    <s v="Yes"/>
    <s v="Yes"/>
    <n v="1"/>
    <n v="0"/>
    <n v="2"/>
    <s v="Mailed check"/>
    <n v="20.149999999999999"/>
    <n v="387.7"/>
    <s v="No"/>
    <x v="57"/>
    <n v="19.240694789081886"/>
    <b v="1"/>
    <b v="0"/>
    <b v="1"/>
    <b v="0"/>
    <b v="0"/>
    <x v="2"/>
    <n v="3"/>
    <d v="2018-01-23T00:00:00"/>
    <n v="20.149999999999999"/>
    <b v="1"/>
    <s v="2 Year"/>
  </r>
  <r>
    <s v="8999-XXGNS"/>
    <s v="Female"/>
    <n v="1"/>
    <s v="Yes"/>
    <s v="No"/>
    <n v="2"/>
    <n v="2"/>
    <n v="1"/>
    <s v="Credit card (automatic)"/>
    <n v="105.75"/>
    <n v="7629.85"/>
    <s v="No"/>
    <x v="5"/>
    <n v="72.149881796690309"/>
    <b v="1"/>
    <b v="0"/>
    <b v="1"/>
    <b v="1"/>
    <b v="1"/>
    <x v="0"/>
    <n v="1"/>
    <d v="2013-08-23T00:00:00"/>
    <n v="105.75"/>
    <b v="1"/>
    <s v="1 Year"/>
  </r>
  <r>
    <s v="8999-YPYBV"/>
    <s v="Male"/>
    <n v="0"/>
    <s v="Yes"/>
    <s v="Yes"/>
    <n v="1"/>
    <n v="1"/>
    <n v="2"/>
    <s v="Mailed check"/>
    <n v="84.35"/>
    <n v="3858.05"/>
    <s v="No"/>
    <x v="55"/>
    <n v="45.738589211618262"/>
    <b v="0"/>
    <b v="0"/>
    <b v="1"/>
    <b v="1"/>
    <b v="1"/>
    <x v="0"/>
    <n v="3"/>
    <d v="2015-11-23T00:00:00"/>
    <n v="84.35"/>
    <b v="1"/>
    <s v="2 Year"/>
  </r>
  <r>
    <s v="9000-PLFUZ"/>
    <s v="Female"/>
    <n v="1"/>
    <s v="Yes"/>
    <s v="No"/>
    <n v="0"/>
    <n v="1"/>
    <n v="2"/>
    <s v="Credit card (automatic)"/>
    <n v="49.45"/>
    <n v="2907.55"/>
    <s v="No"/>
    <x v="27"/>
    <n v="58.797775530839232"/>
    <b v="1"/>
    <b v="0"/>
    <b v="0"/>
    <b v="1"/>
    <b v="0"/>
    <x v="1"/>
    <n v="1"/>
    <d v="2014-10-23T00:00:00"/>
    <n v="49.45"/>
    <b v="1"/>
    <s v="2 Year"/>
  </r>
  <r>
    <s v="9003-CPATH"/>
    <s v="Male"/>
    <n v="0"/>
    <s v="No"/>
    <s v="No"/>
    <n v="2"/>
    <n v="2"/>
    <n v="0"/>
    <s v="Electronic check"/>
    <n v="79.900000000000006"/>
    <n v="3313.4"/>
    <s v="No"/>
    <x v="71"/>
    <n v="41.469336670838544"/>
    <b v="0"/>
    <b v="0"/>
    <b v="1"/>
    <b v="1"/>
    <b v="1"/>
    <x v="0"/>
    <n v="0"/>
    <d v="2016-03-23T00:00:00"/>
    <n v="79.900000000000006"/>
    <b v="1"/>
    <s v="Month-to-Month"/>
  </r>
  <r>
    <s v="9013-AQORL"/>
    <s v="Female"/>
    <n v="0"/>
    <s v="No"/>
    <s v="Yes"/>
    <n v="0"/>
    <n v="1"/>
    <n v="0"/>
    <s v="Credit card (automatic)"/>
    <n v="45.55"/>
    <n v="2108.35"/>
    <s v="No"/>
    <x v="55"/>
    <n v="46.286498353457738"/>
    <b v="1"/>
    <b v="0"/>
    <b v="0"/>
    <b v="1"/>
    <b v="0"/>
    <x v="1"/>
    <n v="2"/>
    <d v="2015-10-23T00:00:00"/>
    <n v="45.55"/>
    <b v="1"/>
    <s v="Month-to-Month"/>
  </r>
  <r>
    <s v="9018-PCIOK"/>
    <s v="Female"/>
    <n v="0"/>
    <s v="No"/>
    <s v="No"/>
    <n v="1"/>
    <n v="1"/>
    <n v="2"/>
    <s v="Mailed check"/>
    <n v="64.75"/>
    <n v="3617.1"/>
    <s v="No"/>
    <x v="72"/>
    <n v="55.862548262548259"/>
    <b v="1"/>
    <b v="0"/>
    <b v="1"/>
    <b v="1"/>
    <b v="1"/>
    <x v="0"/>
    <n v="0"/>
    <d v="2015-01-23T00:00:00"/>
    <n v="64.75"/>
    <b v="1"/>
    <s v="2 Year"/>
  </r>
  <r>
    <s v="9019-QVLZD"/>
    <s v="Female"/>
    <n v="0"/>
    <s v="No"/>
    <s v="No"/>
    <n v="1"/>
    <n v="2"/>
    <n v="0"/>
    <s v="Electronic check"/>
    <n v="79.55"/>
    <n v="79.55"/>
    <s v="Yes"/>
    <x v="13"/>
    <n v="1"/>
    <b v="1"/>
    <b v="1"/>
    <b v="1"/>
    <b v="1"/>
    <b v="1"/>
    <x v="0"/>
    <n v="0"/>
    <d v="2019-07-23T00:00:00"/>
    <n v="79.55"/>
    <b v="1"/>
    <s v="Month-to-Month"/>
  </r>
  <r>
    <s v="9025-AOMKI"/>
    <s v="Female"/>
    <n v="0"/>
    <s v="No"/>
    <s v="No"/>
    <n v="2"/>
    <n v="2"/>
    <n v="0"/>
    <s v="Bank transfer (automatic)"/>
    <n v="93.55"/>
    <n v="536.4"/>
    <s v="Yes"/>
    <x v="40"/>
    <n v="5.733832175307322"/>
    <b v="1"/>
    <b v="1"/>
    <b v="1"/>
    <b v="1"/>
    <b v="1"/>
    <x v="0"/>
    <n v="0"/>
    <d v="2019-03-23T00:00:00"/>
    <n v="93.55"/>
    <b v="1"/>
    <s v="Month-to-Month"/>
  </r>
  <r>
    <s v="9025-ZRPVR"/>
    <s v="Male"/>
    <n v="0"/>
    <s v="No"/>
    <s v="No"/>
    <n v="1"/>
    <n v="0"/>
    <n v="0"/>
    <s v="Mailed check"/>
    <n v="18.95"/>
    <n v="185.6"/>
    <s v="Yes"/>
    <x v="56"/>
    <n v="9.7941952506596301"/>
    <b v="0"/>
    <b v="1"/>
    <b v="1"/>
    <b v="0"/>
    <b v="0"/>
    <x v="2"/>
    <n v="0"/>
    <d v="2018-11-23T00:00:00"/>
    <n v="18.95"/>
    <b v="1"/>
    <s v="Month-to-Month"/>
  </r>
  <r>
    <s v="9026-LHEVG"/>
    <s v="Female"/>
    <n v="0"/>
    <s v="No"/>
    <s v="No"/>
    <n v="0"/>
    <n v="1"/>
    <n v="0"/>
    <s v="Electronic check"/>
    <n v="40.75"/>
    <n v="359.4"/>
    <s v="No"/>
    <x v="0"/>
    <n v="8.8196319018404896"/>
    <b v="1"/>
    <b v="0"/>
    <b v="0"/>
    <b v="1"/>
    <b v="0"/>
    <x v="1"/>
    <n v="0"/>
    <d v="2018-12-23T00:00:00"/>
    <n v="40.75"/>
    <b v="1"/>
    <s v="Month-to-Month"/>
  </r>
  <r>
    <s v="9026-RNUJS"/>
    <s v="Male"/>
    <n v="1"/>
    <s v="No"/>
    <s v="No"/>
    <n v="1"/>
    <n v="1"/>
    <n v="0"/>
    <s v="Electronic check"/>
    <n v="50.35"/>
    <n v="237.25"/>
    <s v="Yes"/>
    <x v="10"/>
    <n v="4.7120158887785504"/>
    <b v="0"/>
    <b v="1"/>
    <b v="1"/>
    <b v="1"/>
    <b v="1"/>
    <x v="0"/>
    <n v="0"/>
    <d v="2019-04-23T00:00:00"/>
    <n v="50.349999999999994"/>
    <b v="1"/>
    <s v="Month-to-Month"/>
  </r>
  <r>
    <s v="9027-TMATR"/>
    <s v="Female"/>
    <n v="0"/>
    <s v="Yes"/>
    <s v="No"/>
    <n v="1"/>
    <n v="1"/>
    <n v="2"/>
    <s v="Electronic check"/>
    <n v="78.8"/>
    <n v="3460.3"/>
    <s v="No"/>
    <x v="22"/>
    <n v="43.912436548223354"/>
    <b v="1"/>
    <b v="0"/>
    <b v="1"/>
    <b v="1"/>
    <b v="1"/>
    <x v="0"/>
    <n v="1"/>
    <d v="2016-01-23T00:00:00"/>
    <n v="78.8"/>
    <b v="1"/>
    <s v="2 Year"/>
  </r>
  <r>
    <s v="9027-YFHQJ"/>
    <s v="Male"/>
    <n v="0"/>
    <s v="No"/>
    <s v="No"/>
    <n v="2"/>
    <n v="0"/>
    <n v="0"/>
    <s v="Bank transfer (automatic)"/>
    <n v="25.05"/>
    <n v="152.94999999999999"/>
    <s v="No"/>
    <x v="40"/>
    <n v="6.1057884231536921"/>
    <b v="0"/>
    <b v="0"/>
    <b v="1"/>
    <b v="0"/>
    <b v="0"/>
    <x v="2"/>
    <n v="0"/>
    <d v="2019-02-23T00:00:00"/>
    <n v="25.05"/>
    <b v="1"/>
    <s v="Month-to-Month"/>
  </r>
  <r>
    <s v="9028-LIHRP"/>
    <s v="Male"/>
    <n v="0"/>
    <s v="Yes"/>
    <s v="Yes"/>
    <n v="1"/>
    <n v="2"/>
    <n v="2"/>
    <s v="Credit card (automatic)"/>
    <n v="100.2"/>
    <n v="7209"/>
    <s v="No"/>
    <x v="5"/>
    <n v="71.946107784431135"/>
    <b v="0"/>
    <b v="0"/>
    <b v="1"/>
    <b v="1"/>
    <b v="1"/>
    <x v="0"/>
    <n v="3"/>
    <d v="2013-09-23T00:00:00"/>
    <n v="100.2"/>
    <b v="1"/>
    <s v="2 Year"/>
  </r>
  <r>
    <s v="9029-FEGVJ"/>
    <s v="Female"/>
    <n v="1"/>
    <s v="Yes"/>
    <s v="No"/>
    <n v="2"/>
    <n v="2"/>
    <n v="0"/>
    <s v="Mailed check"/>
    <n v="79.3"/>
    <n v="2570"/>
    <s v="No"/>
    <x v="66"/>
    <n v="32.408575031525849"/>
    <b v="1"/>
    <b v="0"/>
    <b v="1"/>
    <b v="1"/>
    <b v="1"/>
    <x v="0"/>
    <n v="1"/>
    <d v="2016-12-23T00:00:00"/>
    <n v="79.300000000000011"/>
    <b v="1"/>
    <s v="Month-to-Month"/>
  </r>
  <r>
    <s v="9030-QGZNL"/>
    <s v="Female"/>
    <n v="0"/>
    <s v="No"/>
    <s v="No"/>
    <n v="1"/>
    <n v="0"/>
    <n v="2"/>
    <s v="Mailed check"/>
    <n v="20.85"/>
    <n v="161.65"/>
    <s v="No"/>
    <x v="4"/>
    <n v="7.752997601918465"/>
    <b v="1"/>
    <b v="0"/>
    <b v="1"/>
    <b v="0"/>
    <b v="0"/>
    <x v="2"/>
    <n v="0"/>
    <d v="2019-01-23T00:00:00"/>
    <n v="20.85"/>
    <b v="1"/>
    <s v="2 Year"/>
  </r>
  <r>
    <s v="9031-ZVQPT"/>
    <s v="Male"/>
    <n v="0"/>
    <s v="Yes"/>
    <s v="No"/>
    <n v="2"/>
    <n v="2"/>
    <n v="2"/>
    <s v="Electronic check"/>
    <n v="108.2"/>
    <n v="7840.6"/>
    <s v="No"/>
    <x v="5"/>
    <n v="72.463955637707954"/>
    <b v="0"/>
    <b v="0"/>
    <b v="1"/>
    <b v="1"/>
    <b v="1"/>
    <x v="0"/>
    <n v="1"/>
    <d v="2013-08-23T00:00:00"/>
    <n v="108.2"/>
    <b v="1"/>
    <s v="2 Year"/>
  </r>
  <r>
    <s v="9033-EOXWV"/>
    <s v="Female"/>
    <n v="0"/>
    <s v="No"/>
    <s v="No"/>
    <n v="2"/>
    <n v="1"/>
    <n v="1"/>
    <s v="Mailed check"/>
    <n v="74.05"/>
    <n v="872.65"/>
    <s v="Yes"/>
    <x v="39"/>
    <n v="11.784604996623903"/>
    <b v="1"/>
    <b v="1"/>
    <b v="1"/>
    <b v="1"/>
    <b v="1"/>
    <x v="0"/>
    <n v="0"/>
    <d v="2018-09-23T00:00:00"/>
    <n v="74.05"/>
    <b v="1"/>
    <s v="1 Year"/>
  </r>
  <r>
    <s v="9036-CSKBW"/>
    <s v="Female"/>
    <n v="0"/>
    <s v="No"/>
    <s v="No"/>
    <n v="2"/>
    <n v="2"/>
    <n v="1"/>
    <s v="Bank transfer (automatic)"/>
    <n v="107.45"/>
    <n v="5680.9"/>
    <s v="No"/>
    <x v="18"/>
    <n v="52.870172173103768"/>
    <b v="1"/>
    <b v="0"/>
    <b v="1"/>
    <b v="1"/>
    <b v="1"/>
    <x v="0"/>
    <n v="0"/>
    <d v="2015-04-23T00:00:00"/>
    <n v="107.44999999999999"/>
    <b v="1"/>
    <s v="1 Year"/>
  </r>
  <r>
    <s v="9039-RBEEE"/>
    <s v="Male"/>
    <n v="0"/>
    <s v="No"/>
    <s v="No"/>
    <n v="0"/>
    <n v="1"/>
    <n v="0"/>
    <s v="Credit card (automatic)"/>
    <n v="48.95"/>
    <n v="1880.85"/>
    <s v="Yes"/>
    <x v="36"/>
    <n v="38.423901940755869"/>
    <b v="0"/>
    <b v="1"/>
    <b v="0"/>
    <b v="1"/>
    <b v="0"/>
    <x v="1"/>
    <n v="0"/>
    <d v="2016-06-23T00:00:00"/>
    <n v="48.95"/>
    <b v="1"/>
    <s v="Month-to-Month"/>
  </r>
  <r>
    <s v="9039-ZVJDC"/>
    <s v="Male"/>
    <n v="0"/>
    <s v="No"/>
    <s v="No"/>
    <n v="1"/>
    <n v="0"/>
    <n v="0"/>
    <s v="Mailed check"/>
    <n v="19.100000000000001"/>
    <n v="53.05"/>
    <s v="No"/>
    <x v="3"/>
    <n v="2.7774869109947642"/>
    <b v="0"/>
    <b v="0"/>
    <b v="1"/>
    <b v="0"/>
    <b v="0"/>
    <x v="2"/>
    <n v="0"/>
    <d v="2019-06-23T00:00:00"/>
    <n v="19.100000000000001"/>
    <b v="1"/>
    <s v="Month-to-Month"/>
  </r>
  <r>
    <s v="9040-KZVWO"/>
    <s v="Male"/>
    <n v="0"/>
    <s v="No"/>
    <s v="No"/>
    <n v="1"/>
    <n v="2"/>
    <n v="1"/>
    <s v="Bank transfer (automatic)"/>
    <n v="75.5"/>
    <n v="2018.1"/>
    <s v="No"/>
    <x v="31"/>
    <n v="26.72980132450331"/>
    <b v="0"/>
    <b v="0"/>
    <b v="1"/>
    <b v="1"/>
    <b v="1"/>
    <x v="0"/>
    <n v="0"/>
    <d v="2017-06-23T00:00:00"/>
    <n v="75.5"/>
    <b v="1"/>
    <s v="1 Year"/>
  </r>
  <r>
    <s v="9046-DQMTP"/>
    <s v="Male"/>
    <n v="0"/>
    <s v="No"/>
    <s v="No"/>
    <n v="1"/>
    <n v="0"/>
    <n v="0"/>
    <s v="Bank transfer (automatic)"/>
    <n v="20.75"/>
    <n v="739.9"/>
    <s v="No"/>
    <x v="21"/>
    <n v="35.657831325301203"/>
    <b v="0"/>
    <b v="0"/>
    <b v="1"/>
    <b v="0"/>
    <b v="0"/>
    <x v="2"/>
    <n v="0"/>
    <d v="2016-09-23T00:00:00"/>
    <n v="20.75"/>
    <b v="1"/>
    <s v="Month-to-Month"/>
  </r>
  <r>
    <s v="9046-JBFWA"/>
    <s v="Male"/>
    <n v="0"/>
    <s v="No"/>
    <s v="Yes"/>
    <n v="1"/>
    <n v="0"/>
    <n v="0"/>
    <s v="Mailed check"/>
    <n v="19.149999999999999"/>
    <n v="537.35"/>
    <s v="No"/>
    <x v="33"/>
    <n v="28.06005221932115"/>
    <b v="0"/>
    <b v="0"/>
    <b v="1"/>
    <b v="0"/>
    <b v="0"/>
    <x v="2"/>
    <n v="2"/>
    <d v="2017-04-23T00:00:00"/>
    <n v="19.149999999999999"/>
    <b v="1"/>
    <s v="Month-to-Month"/>
  </r>
  <r>
    <s v="9048-JVYVF"/>
    <s v="Male"/>
    <n v="0"/>
    <s v="No"/>
    <s v="No"/>
    <n v="1"/>
    <n v="1"/>
    <n v="0"/>
    <s v="Electronic check"/>
    <n v="69.349999999999994"/>
    <n v="191.35"/>
    <s v="Yes"/>
    <x v="3"/>
    <n v="2.7591925018024517"/>
    <b v="0"/>
    <b v="1"/>
    <b v="1"/>
    <b v="1"/>
    <b v="1"/>
    <x v="0"/>
    <n v="0"/>
    <d v="2019-06-23T00:00:00"/>
    <n v="69.349999999999994"/>
    <b v="1"/>
    <s v="Month-to-Month"/>
  </r>
  <r>
    <s v="9050-IKDZA"/>
    <s v="Female"/>
    <n v="1"/>
    <s v="No"/>
    <s v="No"/>
    <n v="1"/>
    <n v="2"/>
    <n v="0"/>
    <s v="Mailed check"/>
    <n v="81.5"/>
    <n v="162.55000000000001"/>
    <s v="No"/>
    <x v="30"/>
    <n v="1.994478527607362"/>
    <b v="1"/>
    <b v="0"/>
    <b v="1"/>
    <b v="1"/>
    <b v="1"/>
    <x v="0"/>
    <n v="0"/>
    <d v="2019-07-23T00:00:00"/>
    <n v="81.5"/>
    <b v="1"/>
    <s v="Month-to-Month"/>
  </r>
  <r>
    <s v="9050-QLROH"/>
    <s v="Male"/>
    <n v="0"/>
    <s v="No"/>
    <s v="No"/>
    <n v="2"/>
    <n v="2"/>
    <n v="0"/>
    <s v="Credit card (automatic)"/>
    <n v="90.7"/>
    <n v="1597.25"/>
    <s v="Yes"/>
    <x v="53"/>
    <n v="17.610253583241455"/>
    <b v="0"/>
    <b v="1"/>
    <b v="1"/>
    <b v="1"/>
    <b v="1"/>
    <x v="0"/>
    <n v="0"/>
    <d v="2018-03-23T00:00:00"/>
    <n v="90.7"/>
    <b v="1"/>
    <s v="Month-to-Month"/>
  </r>
  <r>
    <s v="9052-DHNKM"/>
    <s v="Male"/>
    <n v="0"/>
    <s v="No"/>
    <s v="No"/>
    <n v="2"/>
    <n v="1"/>
    <n v="1"/>
    <s v="Electronic check"/>
    <n v="61.55"/>
    <n v="1581.95"/>
    <s v="No"/>
    <x v="32"/>
    <n v="25.701868399675064"/>
    <b v="0"/>
    <b v="0"/>
    <b v="1"/>
    <b v="1"/>
    <b v="1"/>
    <x v="0"/>
    <n v="0"/>
    <d v="2017-07-23T00:00:00"/>
    <n v="61.55"/>
    <b v="1"/>
    <s v="1 Year"/>
  </r>
  <r>
    <s v="9052-VKDUW"/>
    <s v="Female"/>
    <n v="1"/>
    <s v="Yes"/>
    <s v="No"/>
    <n v="2"/>
    <n v="2"/>
    <n v="0"/>
    <s v="Credit card (automatic)"/>
    <n v="109.4"/>
    <n v="7227.45"/>
    <s v="No"/>
    <x v="8"/>
    <n v="66.064442413162695"/>
    <b v="1"/>
    <b v="0"/>
    <b v="1"/>
    <b v="1"/>
    <b v="1"/>
    <x v="0"/>
    <n v="1"/>
    <d v="2014-02-23T00:00:00"/>
    <n v="109.40000000000002"/>
    <b v="1"/>
    <s v="Month-to-Month"/>
  </r>
  <r>
    <s v="9053-EJUNL"/>
    <s v="Male"/>
    <n v="0"/>
    <s v="No"/>
    <s v="No"/>
    <n v="2"/>
    <n v="2"/>
    <n v="0"/>
    <s v="Electronic check"/>
    <n v="89.2"/>
    <n v="3645.75"/>
    <s v="No"/>
    <x v="71"/>
    <n v="40.871636771300444"/>
    <b v="0"/>
    <b v="0"/>
    <b v="1"/>
    <b v="1"/>
    <b v="1"/>
    <x v="0"/>
    <n v="0"/>
    <d v="2016-04-23T00:00:00"/>
    <n v="89.2"/>
    <b v="1"/>
    <s v="Month-to-Month"/>
  </r>
  <r>
    <s v="9053-JZFKV"/>
    <s v="Male"/>
    <n v="0"/>
    <s v="No"/>
    <s v="No"/>
    <n v="2"/>
    <n v="2"/>
    <n v="2"/>
    <s v="Credit card (automatic)"/>
    <n v="116.2"/>
    <n v="7752.3"/>
    <s v="Yes"/>
    <x v="52"/>
    <n v="66.715146299483649"/>
    <b v="0"/>
    <b v="1"/>
    <b v="1"/>
    <b v="1"/>
    <b v="1"/>
    <x v="0"/>
    <n v="0"/>
    <d v="2014-02-23T00:00:00"/>
    <n v="116.2"/>
    <b v="1"/>
    <s v="2 Year"/>
  </r>
  <r>
    <s v="9054-FOWNV"/>
    <s v="Male"/>
    <n v="0"/>
    <s v="Yes"/>
    <s v="Yes"/>
    <n v="2"/>
    <n v="2"/>
    <n v="0"/>
    <s v="Electronic check"/>
    <n v="88.75"/>
    <n v="1885.15"/>
    <s v="No"/>
    <x v="25"/>
    <n v="21.241126760563382"/>
    <b v="0"/>
    <b v="0"/>
    <b v="1"/>
    <b v="1"/>
    <b v="1"/>
    <x v="0"/>
    <n v="3"/>
    <d v="2017-11-23T00:00:00"/>
    <n v="88.75"/>
    <b v="1"/>
    <s v="Month-to-Month"/>
  </r>
  <r>
    <s v="9055-MOJJJ"/>
    <s v="Female"/>
    <n v="0"/>
    <s v="Yes"/>
    <s v="Yes"/>
    <n v="1"/>
    <n v="1"/>
    <n v="1"/>
    <s v="Mailed check"/>
    <n v="65.8"/>
    <n v="4068"/>
    <s v="No"/>
    <x v="61"/>
    <n v="61.823708206686931"/>
    <b v="1"/>
    <b v="0"/>
    <b v="1"/>
    <b v="1"/>
    <b v="1"/>
    <x v="0"/>
    <n v="3"/>
    <d v="2014-07-23T00:00:00"/>
    <n v="65.8"/>
    <b v="1"/>
    <s v="1 Year"/>
  </r>
  <r>
    <s v="9057-MSWCO"/>
    <s v="Male"/>
    <n v="1"/>
    <s v="Yes"/>
    <s v="No"/>
    <n v="0"/>
    <n v="1"/>
    <n v="0"/>
    <s v="Credit card (automatic)"/>
    <n v="30.75"/>
    <n v="805.1"/>
    <s v="Yes"/>
    <x v="32"/>
    <n v="26.182113821138213"/>
    <b v="0"/>
    <b v="1"/>
    <b v="0"/>
    <b v="1"/>
    <b v="0"/>
    <x v="1"/>
    <n v="1"/>
    <d v="2017-06-23T00:00:00"/>
    <n v="30.75"/>
    <b v="1"/>
    <s v="Month-to-Month"/>
  </r>
  <r>
    <s v="9057-SIHCH"/>
    <s v="Female"/>
    <n v="0"/>
    <s v="No"/>
    <s v="No"/>
    <n v="2"/>
    <n v="2"/>
    <n v="0"/>
    <s v="Electronic check"/>
    <n v="96.6"/>
    <n v="291.89999999999998"/>
    <s v="Yes"/>
    <x v="3"/>
    <n v="3.0217391304347827"/>
    <b v="1"/>
    <b v="1"/>
    <b v="1"/>
    <b v="1"/>
    <b v="1"/>
    <x v="0"/>
    <n v="0"/>
    <d v="2019-05-23T00:00:00"/>
    <n v="96.6"/>
    <b v="1"/>
    <s v="Month-to-Month"/>
  </r>
  <r>
    <s v="9058-CBREO"/>
    <s v="Female"/>
    <n v="1"/>
    <s v="No"/>
    <s v="No"/>
    <n v="2"/>
    <n v="1"/>
    <n v="0"/>
    <s v="Mailed check"/>
    <n v="50.55"/>
    <n v="50.55"/>
    <s v="Yes"/>
    <x v="13"/>
    <n v="1"/>
    <b v="1"/>
    <b v="1"/>
    <b v="1"/>
    <b v="1"/>
    <b v="1"/>
    <x v="0"/>
    <n v="0"/>
    <d v="2019-07-23T00:00:00"/>
    <n v="50.55"/>
    <b v="1"/>
    <s v="Month-to-Month"/>
  </r>
  <r>
    <s v="9058-HRZSV"/>
    <s v="Female"/>
    <n v="1"/>
    <s v="Yes"/>
    <s v="No"/>
    <n v="1"/>
    <n v="2"/>
    <n v="0"/>
    <s v="Electronic check"/>
    <n v="94.4"/>
    <n v="6126.15"/>
    <s v="No"/>
    <x v="24"/>
    <n v="64.89565677966101"/>
    <b v="1"/>
    <b v="0"/>
    <b v="1"/>
    <b v="1"/>
    <b v="1"/>
    <x v="0"/>
    <n v="1"/>
    <d v="2014-04-23T00:00:00"/>
    <n v="94.4"/>
    <b v="1"/>
    <s v="Month-to-Month"/>
  </r>
  <r>
    <s v="9058-MJLZC"/>
    <s v="Female"/>
    <n v="0"/>
    <s v="No"/>
    <s v="No"/>
    <n v="1"/>
    <n v="2"/>
    <n v="0"/>
    <s v="Electronic check"/>
    <n v="94.6"/>
    <n v="2283.15"/>
    <s v="No"/>
    <x v="19"/>
    <n v="24.134778012684993"/>
    <b v="1"/>
    <b v="0"/>
    <b v="1"/>
    <b v="1"/>
    <b v="1"/>
    <x v="0"/>
    <n v="0"/>
    <d v="2017-08-23T00:00:00"/>
    <n v="94.6"/>
    <b v="1"/>
    <s v="Month-to-Month"/>
  </r>
  <r>
    <s v="9060-HJJRW"/>
    <s v="Female"/>
    <n v="0"/>
    <s v="No"/>
    <s v="No"/>
    <n v="0"/>
    <n v="1"/>
    <n v="1"/>
    <s v="Credit card (automatic)"/>
    <n v="56.4"/>
    <n v="2928.5"/>
    <s v="No"/>
    <x v="15"/>
    <n v="51.923758865248232"/>
    <b v="1"/>
    <b v="0"/>
    <b v="0"/>
    <b v="1"/>
    <b v="0"/>
    <x v="1"/>
    <n v="0"/>
    <d v="2015-05-23T00:00:00"/>
    <n v="56.399999999999991"/>
    <b v="1"/>
    <s v="1 Year"/>
  </r>
  <r>
    <s v="9061-TIHDA"/>
    <s v="Male"/>
    <n v="1"/>
    <s v="Yes"/>
    <s v="No"/>
    <n v="2"/>
    <n v="2"/>
    <n v="0"/>
    <s v="Electronic check"/>
    <n v="95.25"/>
    <n v="1233.6500000000001"/>
    <s v="Yes"/>
    <x v="2"/>
    <n v="12.951706036745408"/>
    <b v="0"/>
    <b v="1"/>
    <b v="1"/>
    <b v="1"/>
    <b v="1"/>
    <x v="0"/>
    <n v="1"/>
    <d v="2018-08-23T00:00:00"/>
    <n v="95.25"/>
    <b v="1"/>
    <s v="Month-to-Month"/>
  </r>
  <r>
    <s v="9063-ZGTUY"/>
    <s v="Female"/>
    <n v="0"/>
    <s v="Yes"/>
    <s v="Yes"/>
    <n v="1"/>
    <n v="0"/>
    <n v="0"/>
    <s v="Mailed check"/>
    <n v="19.399999999999999"/>
    <n v="1182.55"/>
    <s v="Yes"/>
    <x v="63"/>
    <n v="60.956185567010309"/>
    <b v="1"/>
    <b v="1"/>
    <b v="1"/>
    <b v="0"/>
    <b v="0"/>
    <x v="2"/>
    <n v="3"/>
    <d v="2014-08-23T00:00:00"/>
    <n v="19.399999999999999"/>
    <b v="1"/>
    <s v="Month-to-Month"/>
  </r>
  <r>
    <s v="9065-ZCPQX"/>
    <s v="Male"/>
    <n v="0"/>
    <s v="Yes"/>
    <s v="No"/>
    <n v="2"/>
    <n v="1"/>
    <n v="2"/>
    <s v="Bank transfer (automatic)"/>
    <n v="78.849999999999994"/>
    <n v="5763.15"/>
    <s v="No"/>
    <x v="54"/>
    <n v="73.090044388078624"/>
    <b v="0"/>
    <b v="0"/>
    <b v="1"/>
    <b v="1"/>
    <b v="1"/>
    <x v="0"/>
    <n v="1"/>
    <d v="2013-07-23T00:00:00"/>
    <n v="78.850000000000009"/>
    <b v="1"/>
    <s v="2 Year"/>
  </r>
  <r>
    <s v="9066-QRSDU"/>
    <s v="Female"/>
    <n v="0"/>
    <s v="Yes"/>
    <s v="No"/>
    <n v="2"/>
    <n v="0"/>
    <n v="1"/>
    <s v="Electronic check"/>
    <n v="26.3"/>
    <n v="1763.55"/>
    <s v="No"/>
    <x v="52"/>
    <n v="67.055133079847906"/>
    <b v="1"/>
    <b v="0"/>
    <b v="1"/>
    <b v="0"/>
    <b v="0"/>
    <x v="2"/>
    <n v="1"/>
    <d v="2014-01-23T00:00:00"/>
    <n v="26.3"/>
    <b v="1"/>
    <s v="1 Year"/>
  </r>
  <r>
    <s v="9067-SQTNS"/>
    <s v="Male"/>
    <n v="0"/>
    <s v="Yes"/>
    <s v="Yes"/>
    <n v="1"/>
    <n v="0"/>
    <n v="1"/>
    <s v="Bank transfer (automatic)"/>
    <n v="20.6"/>
    <n v="926"/>
    <s v="No"/>
    <x v="14"/>
    <n v="44.95145631067961"/>
    <b v="0"/>
    <b v="0"/>
    <b v="1"/>
    <b v="0"/>
    <b v="0"/>
    <x v="2"/>
    <n v="3"/>
    <d v="2015-12-23T00:00:00"/>
    <n v="20.6"/>
    <b v="1"/>
    <s v="1 Year"/>
  </r>
  <r>
    <s v="9067-YGSCA"/>
    <s v="Female"/>
    <n v="0"/>
    <s v="No"/>
    <s v="No"/>
    <n v="2"/>
    <n v="0"/>
    <n v="1"/>
    <s v="Credit card (automatic)"/>
    <n v="26.05"/>
    <n v="1856.4"/>
    <s v="No"/>
    <x v="20"/>
    <n v="71.262955854126687"/>
    <b v="1"/>
    <b v="0"/>
    <b v="1"/>
    <b v="0"/>
    <b v="0"/>
    <x v="2"/>
    <n v="0"/>
    <d v="2013-09-23T00:00:00"/>
    <n v="26.049999999999997"/>
    <b v="1"/>
    <s v="1 Year"/>
  </r>
  <r>
    <s v="9068-FHQHD"/>
    <s v="Female"/>
    <n v="0"/>
    <s v="Yes"/>
    <s v="Yes"/>
    <n v="1"/>
    <n v="0"/>
    <n v="2"/>
    <s v="Bank transfer (automatic)"/>
    <n v="20.149999999999999"/>
    <n v="777.35"/>
    <s v="No"/>
    <x v="38"/>
    <n v="38.578163771712163"/>
    <b v="1"/>
    <b v="0"/>
    <b v="1"/>
    <b v="0"/>
    <b v="0"/>
    <x v="2"/>
    <n v="3"/>
    <d v="2016-06-23T00:00:00"/>
    <n v="20.149999999999999"/>
    <b v="1"/>
    <s v="2 Year"/>
  </r>
  <r>
    <s v="9068-VPWQQ"/>
    <s v="Male"/>
    <n v="0"/>
    <s v="Yes"/>
    <s v="No"/>
    <n v="2"/>
    <n v="1"/>
    <n v="2"/>
    <s v="Credit card (automatic)"/>
    <n v="75.349999999999994"/>
    <n v="4729.3"/>
    <s v="No"/>
    <x v="49"/>
    <n v="62.764432647644334"/>
    <b v="0"/>
    <b v="0"/>
    <b v="1"/>
    <b v="1"/>
    <b v="1"/>
    <x v="0"/>
    <n v="1"/>
    <d v="2014-06-23T00:00:00"/>
    <n v="75.349999999999994"/>
    <b v="1"/>
    <s v="2 Year"/>
  </r>
  <r>
    <s v="9069-LGEUL"/>
    <s v="Male"/>
    <n v="0"/>
    <s v="Yes"/>
    <s v="No"/>
    <n v="1"/>
    <n v="1"/>
    <n v="0"/>
    <s v="Bank transfer (automatic)"/>
    <n v="59.95"/>
    <n v="1406"/>
    <s v="No"/>
    <x v="64"/>
    <n v="23.452877397831525"/>
    <b v="0"/>
    <b v="0"/>
    <b v="1"/>
    <b v="1"/>
    <b v="1"/>
    <x v="0"/>
    <n v="1"/>
    <d v="2017-09-23T00:00:00"/>
    <n v="59.95"/>
    <b v="1"/>
    <s v="Month-to-Month"/>
  </r>
  <r>
    <s v="9070-BCKQP"/>
    <s v="Female"/>
    <n v="0"/>
    <s v="Yes"/>
    <s v="No"/>
    <n v="2"/>
    <n v="2"/>
    <n v="2"/>
    <s v="Credit card (automatic)"/>
    <n v="110.15"/>
    <n v="7881.2"/>
    <s v="No"/>
    <x v="5"/>
    <n v="71.549704947798446"/>
    <b v="1"/>
    <b v="0"/>
    <b v="1"/>
    <b v="1"/>
    <b v="1"/>
    <x v="0"/>
    <n v="1"/>
    <d v="2013-09-23T00:00:00"/>
    <n v="110.15000000000002"/>
    <b v="1"/>
    <s v="2 Year"/>
  </r>
  <r>
    <s v="9073-ZZIAY"/>
    <s v="Male"/>
    <n v="0"/>
    <s v="Yes"/>
    <s v="Yes"/>
    <n v="1"/>
    <n v="1"/>
    <n v="2"/>
    <s v="Electronic check"/>
    <n v="86.1"/>
    <n v="5215.25"/>
    <s v="No"/>
    <x v="63"/>
    <n v="60.572009291521489"/>
    <b v="0"/>
    <b v="0"/>
    <b v="1"/>
    <b v="1"/>
    <b v="1"/>
    <x v="0"/>
    <n v="3"/>
    <d v="2014-08-23T00:00:00"/>
    <n v="86.1"/>
    <b v="1"/>
    <s v="2 Year"/>
  </r>
  <r>
    <s v="9074-KGVOX"/>
    <s v="Male"/>
    <n v="0"/>
    <s v="Yes"/>
    <s v="Yes"/>
    <n v="0"/>
    <n v="1"/>
    <n v="0"/>
    <s v="Credit card (automatic)"/>
    <n v="39.450000000000003"/>
    <n v="2021.35"/>
    <s v="No"/>
    <x v="62"/>
    <n v="51.238276299112798"/>
    <b v="0"/>
    <b v="0"/>
    <b v="0"/>
    <b v="1"/>
    <b v="0"/>
    <x v="1"/>
    <n v="3"/>
    <d v="2015-05-23T00:00:00"/>
    <n v="39.450000000000003"/>
    <b v="1"/>
    <s v="Month-to-Month"/>
  </r>
  <r>
    <s v="9076-AXYIK"/>
    <s v="Male"/>
    <n v="1"/>
    <s v="Yes"/>
    <s v="No"/>
    <n v="2"/>
    <n v="2"/>
    <n v="2"/>
    <s v="Electronic check"/>
    <n v="102.1"/>
    <n v="6538.45"/>
    <s v="No"/>
    <x v="6"/>
    <n v="64.039666993143982"/>
    <b v="0"/>
    <b v="0"/>
    <b v="1"/>
    <b v="1"/>
    <b v="1"/>
    <x v="0"/>
    <n v="1"/>
    <d v="2014-04-23T00:00:00"/>
    <n v="102.1"/>
    <b v="1"/>
    <s v="2 Year"/>
  </r>
  <r>
    <s v="9079-LWTFD"/>
    <s v="Male"/>
    <n v="0"/>
    <s v="No"/>
    <s v="No"/>
    <n v="2"/>
    <n v="2"/>
    <n v="0"/>
    <s v="Mailed check"/>
    <n v="100.75"/>
    <n v="4669.2"/>
    <s v="No"/>
    <x v="55"/>
    <n v="46.344416873449127"/>
    <b v="0"/>
    <b v="0"/>
    <b v="1"/>
    <b v="1"/>
    <b v="1"/>
    <x v="0"/>
    <n v="0"/>
    <d v="2015-10-23T00:00:00"/>
    <n v="100.75"/>
    <b v="1"/>
    <s v="Month-to-Month"/>
  </r>
  <r>
    <s v="9079-YEXQJ"/>
    <s v="Female"/>
    <n v="0"/>
    <s v="No"/>
    <s v="No"/>
    <n v="2"/>
    <n v="2"/>
    <n v="0"/>
    <s v="Electronic check"/>
    <n v="111.1"/>
    <n v="6014.85"/>
    <s v="Yes"/>
    <x v="9"/>
    <n v="54.139063906390646"/>
    <b v="1"/>
    <b v="1"/>
    <b v="1"/>
    <b v="1"/>
    <b v="1"/>
    <x v="0"/>
    <n v="0"/>
    <d v="2015-02-23T00:00:00"/>
    <n v="111.1"/>
    <b v="1"/>
    <s v="Month-to-Month"/>
  </r>
  <r>
    <s v="9081-WWXKP"/>
    <s v="Female"/>
    <n v="0"/>
    <s v="Yes"/>
    <s v="Yes"/>
    <n v="1"/>
    <n v="0"/>
    <n v="2"/>
    <s v="Credit card (automatic)"/>
    <n v="20.25"/>
    <n v="873.4"/>
    <s v="No"/>
    <x v="26"/>
    <n v="43.130864197530862"/>
    <b v="1"/>
    <b v="0"/>
    <b v="1"/>
    <b v="0"/>
    <b v="0"/>
    <x v="2"/>
    <n v="3"/>
    <d v="2016-01-23T00:00:00"/>
    <n v="20.25"/>
    <b v="1"/>
    <s v="2 Year"/>
  </r>
  <r>
    <s v="9084-OAYKL"/>
    <s v="Male"/>
    <n v="0"/>
    <s v="No"/>
    <s v="No"/>
    <n v="1"/>
    <n v="0"/>
    <n v="2"/>
    <s v="Mailed check"/>
    <n v="20.8"/>
    <n v="1212.25"/>
    <s v="No"/>
    <x v="65"/>
    <n v="58.28125"/>
    <b v="0"/>
    <b v="0"/>
    <b v="1"/>
    <b v="0"/>
    <b v="0"/>
    <x v="2"/>
    <n v="0"/>
    <d v="2014-10-23T00:00:00"/>
    <n v="20.8"/>
    <b v="1"/>
    <s v="2 Year"/>
  </r>
  <r>
    <s v="9086-YJYXS"/>
    <s v="Male"/>
    <n v="0"/>
    <s v="Yes"/>
    <s v="Yes"/>
    <n v="2"/>
    <n v="1"/>
    <n v="1"/>
    <s v="Bank transfer (automatic)"/>
    <n v="77.2"/>
    <n v="2753.8"/>
    <s v="No"/>
    <x v="21"/>
    <n v="35.670984455958553"/>
    <b v="0"/>
    <b v="0"/>
    <b v="1"/>
    <b v="1"/>
    <b v="1"/>
    <x v="0"/>
    <n v="3"/>
    <d v="2016-09-23T00:00:00"/>
    <n v="77.2"/>
    <b v="1"/>
    <s v="1 Year"/>
  </r>
  <r>
    <s v="9087-EYCPR"/>
    <s v="Female"/>
    <n v="0"/>
    <s v="No"/>
    <s v="No"/>
    <n v="2"/>
    <n v="0"/>
    <n v="2"/>
    <s v="Mailed check"/>
    <n v="25"/>
    <n v="1505.05"/>
    <s v="No"/>
    <x v="58"/>
    <n v="60.201999999999998"/>
    <b v="1"/>
    <b v="0"/>
    <b v="1"/>
    <b v="0"/>
    <b v="0"/>
    <x v="2"/>
    <n v="0"/>
    <d v="2014-08-23T00:00:00"/>
    <n v="25"/>
    <b v="1"/>
    <s v="2 Year"/>
  </r>
  <r>
    <s v="9089-UOWJG"/>
    <s v="Female"/>
    <n v="0"/>
    <s v="Yes"/>
    <s v="Yes"/>
    <n v="1"/>
    <n v="1"/>
    <n v="0"/>
    <s v="Credit card (automatic)"/>
    <n v="58.35"/>
    <n v="740.55"/>
    <s v="No"/>
    <x v="2"/>
    <n v="12.691516709511568"/>
    <b v="1"/>
    <b v="0"/>
    <b v="1"/>
    <b v="1"/>
    <b v="1"/>
    <x v="0"/>
    <n v="3"/>
    <d v="2018-08-23T00:00:00"/>
    <n v="58.35"/>
    <b v="1"/>
    <s v="Month-to-Month"/>
  </r>
  <r>
    <s v="9090-SGQXL"/>
    <s v="Male"/>
    <n v="1"/>
    <s v="Yes"/>
    <s v="No"/>
    <n v="2"/>
    <n v="2"/>
    <n v="0"/>
    <s v="Electronic check"/>
    <n v="105.3"/>
    <n v="7299.65"/>
    <s v="Yes"/>
    <x v="23"/>
    <n v="69.322412155745482"/>
    <b v="0"/>
    <b v="1"/>
    <b v="1"/>
    <b v="1"/>
    <b v="1"/>
    <x v="0"/>
    <n v="1"/>
    <d v="2013-11-23T00:00:00"/>
    <n v="105.30000000000001"/>
    <b v="1"/>
    <s v="Month-to-Month"/>
  </r>
  <r>
    <s v="9091-WTUUY"/>
    <s v="Male"/>
    <n v="0"/>
    <s v="Yes"/>
    <s v="Yes"/>
    <n v="1"/>
    <n v="1"/>
    <n v="2"/>
    <s v="Mailed check"/>
    <n v="69.25"/>
    <n v="4447.75"/>
    <s v="No"/>
    <x v="6"/>
    <n v="64.227436823104696"/>
    <b v="0"/>
    <b v="0"/>
    <b v="1"/>
    <b v="1"/>
    <b v="1"/>
    <x v="0"/>
    <n v="3"/>
    <d v="2014-04-23T00:00:00"/>
    <n v="69.25"/>
    <b v="1"/>
    <s v="2 Year"/>
  </r>
  <r>
    <s v="9092-GDZKO"/>
    <s v="Male"/>
    <n v="0"/>
    <s v="No"/>
    <s v="No"/>
    <n v="2"/>
    <n v="0"/>
    <n v="0"/>
    <s v="Credit card (automatic)"/>
    <n v="24.85"/>
    <n v="493.4"/>
    <s v="No"/>
    <x v="74"/>
    <n v="19.855130784708248"/>
    <b v="0"/>
    <b v="0"/>
    <b v="1"/>
    <b v="0"/>
    <b v="0"/>
    <x v="2"/>
    <n v="0"/>
    <d v="2018-01-23T00:00:00"/>
    <n v="24.85"/>
    <b v="1"/>
    <s v="Month-to-Month"/>
  </r>
  <r>
    <s v="9093-FPDLG"/>
    <s v="Female"/>
    <n v="0"/>
    <s v="No"/>
    <s v="No"/>
    <n v="1"/>
    <n v="2"/>
    <n v="0"/>
    <s v="Electronic check"/>
    <n v="94.2"/>
    <n v="999.9"/>
    <s v="No"/>
    <x v="28"/>
    <n v="10.614649681528661"/>
    <b v="1"/>
    <b v="0"/>
    <b v="1"/>
    <b v="1"/>
    <b v="1"/>
    <x v="0"/>
    <n v="0"/>
    <d v="2018-10-23T00:00:00"/>
    <n v="94.2"/>
    <b v="1"/>
    <s v="Month-to-Month"/>
  </r>
  <r>
    <s v="9094-AZPHK"/>
    <s v="Female"/>
    <n v="0"/>
    <s v="No"/>
    <s v="No"/>
    <n v="2"/>
    <n v="2"/>
    <n v="0"/>
    <s v="Electronic check"/>
    <n v="100.15"/>
    <n v="1415"/>
    <s v="No"/>
    <x v="35"/>
    <n v="14.128806789815277"/>
    <b v="1"/>
    <b v="0"/>
    <b v="1"/>
    <b v="1"/>
    <b v="1"/>
    <x v="0"/>
    <n v="0"/>
    <d v="2018-06-23T00:00:00"/>
    <n v="100.15"/>
    <b v="1"/>
    <s v="Month-to-Month"/>
  </r>
  <r>
    <s v="9095-HFAFX"/>
    <s v="Female"/>
    <n v="0"/>
    <s v="No"/>
    <s v="No"/>
    <n v="1"/>
    <n v="2"/>
    <n v="0"/>
    <s v="Credit card (automatic)"/>
    <n v="81"/>
    <n v="389.6"/>
    <s v="Yes"/>
    <x v="10"/>
    <n v="4.8098765432098771"/>
    <b v="1"/>
    <b v="1"/>
    <b v="1"/>
    <b v="1"/>
    <b v="1"/>
    <x v="0"/>
    <n v="0"/>
    <d v="2019-04-23T00:00:00"/>
    <n v="81"/>
    <b v="1"/>
    <s v="Month-to-Month"/>
  </r>
  <r>
    <s v="9097-ZUBYC"/>
    <s v="Male"/>
    <n v="0"/>
    <s v="Yes"/>
    <s v="No"/>
    <n v="1"/>
    <n v="1"/>
    <n v="0"/>
    <s v="Bank transfer (automatic)"/>
    <n v="48.8"/>
    <n v="664.4"/>
    <s v="No"/>
    <x v="35"/>
    <n v="13.614754098360656"/>
    <b v="0"/>
    <b v="0"/>
    <b v="1"/>
    <b v="1"/>
    <b v="1"/>
    <x v="0"/>
    <n v="1"/>
    <d v="2018-07-23T00:00:00"/>
    <n v="48.8"/>
    <b v="1"/>
    <s v="Month-to-Month"/>
  </r>
  <r>
    <s v="9099-FTUHS"/>
    <s v="Female"/>
    <n v="0"/>
    <s v="No"/>
    <s v="No"/>
    <n v="2"/>
    <n v="1"/>
    <n v="0"/>
    <s v="Electronic check"/>
    <n v="54.4"/>
    <n v="1249.25"/>
    <s v="No"/>
    <x v="64"/>
    <n v="22.964154411764707"/>
    <b v="1"/>
    <b v="0"/>
    <b v="1"/>
    <b v="1"/>
    <b v="1"/>
    <x v="0"/>
    <n v="0"/>
    <d v="2017-10-23T00:00:00"/>
    <n v="54.4"/>
    <b v="1"/>
    <s v="Month-to-Month"/>
  </r>
  <r>
    <s v="9101-BWFSS"/>
    <s v="Female"/>
    <n v="0"/>
    <s v="Yes"/>
    <s v="No"/>
    <n v="2"/>
    <n v="2"/>
    <n v="1"/>
    <s v="Electronic check"/>
    <n v="108.55"/>
    <n v="5610.7"/>
    <s v="Yes"/>
    <x v="15"/>
    <n v="51.687701520036846"/>
    <b v="1"/>
    <b v="1"/>
    <b v="1"/>
    <b v="1"/>
    <b v="1"/>
    <x v="0"/>
    <n v="1"/>
    <d v="2015-05-23T00:00:00"/>
    <n v="108.55"/>
    <b v="1"/>
    <s v="1 Year"/>
  </r>
  <r>
    <s v="9101-NTIXF"/>
    <s v="Male"/>
    <n v="0"/>
    <s v="No"/>
    <s v="No"/>
    <n v="1"/>
    <n v="0"/>
    <n v="0"/>
    <s v="Mailed check"/>
    <n v="19.399999999999999"/>
    <n v="50.6"/>
    <s v="No"/>
    <x v="3"/>
    <n v="2.6082474226804124"/>
    <b v="0"/>
    <b v="0"/>
    <b v="1"/>
    <b v="0"/>
    <b v="0"/>
    <x v="2"/>
    <n v="0"/>
    <d v="2019-06-23T00:00:00"/>
    <n v="19.399999999999999"/>
    <b v="1"/>
    <s v="Month-to-Month"/>
  </r>
  <r>
    <s v="9102-IAYHT"/>
    <s v="Female"/>
    <n v="0"/>
    <s v="Yes"/>
    <s v="Yes"/>
    <n v="2"/>
    <n v="2"/>
    <n v="0"/>
    <s v="Electronic check"/>
    <n v="85.45"/>
    <n v="1451.6"/>
    <s v="Yes"/>
    <x v="43"/>
    <n v="16.987712112346401"/>
    <b v="1"/>
    <b v="1"/>
    <b v="1"/>
    <b v="1"/>
    <b v="1"/>
    <x v="0"/>
    <n v="3"/>
    <d v="2018-04-23T00:00:00"/>
    <n v="85.45"/>
    <b v="1"/>
    <s v="Month-to-Month"/>
  </r>
  <r>
    <s v="9102-OXKFY"/>
    <s v="Male"/>
    <n v="0"/>
    <s v="No"/>
    <s v="No"/>
    <n v="2"/>
    <n v="1"/>
    <n v="2"/>
    <s v="Credit card (automatic)"/>
    <n v="54.15"/>
    <n v="3116.15"/>
    <s v="No"/>
    <x v="65"/>
    <n v="57.546629732225306"/>
    <b v="0"/>
    <b v="0"/>
    <b v="1"/>
    <b v="1"/>
    <b v="1"/>
    <x v="0"/>
    <n v="0"/>
    <d v="2014-11-23T00:00:00"/>
    <n v="54.15"/>
    <b v="1"/>
    <s v="2 Year"/>
  </r>
  <r>
    <s v="9103-CXVOK"/>
    <s v="Male"/>
    <n v="0"/>
    <s v="Yes"/>
    <s v="Yes"/>
    <n v="1"/>
    <n v="0"/>
    <n v="0"/>
    <s v="Electronic check"/>
    <n v="19.75"/>
    <n v="19.75"/>
    <s v="No"/>
    <x v="13"/>
    <n v="1"/>
    <b v="0"/>
    <b v="0"/>
    <b v="1"/>
    <b v="0"/>
    <b v="0"/>
    <x v="2"/>
    <n v="3"/>
    <d v="2019-07-23T00:00:00"/>
    <n v="19.75"/>
    <b v="1"/>
    <s v="Month-to-Month"/>
  </r>
  <r>
    <s v="9103-TCIHJ"/>
    <s v="Female"/>
    <n v="0"/>
    <s v="No"/>
    <s v="No"/>
    <n v="2"/>
    <n v="1"/>
    <n v="0"/>
    <s v="Mailed check"/>
    <n v="55.7"/>
    <n v="899.8"/>
    <s v="Yes"/>
    <x v="45"/>
    <n v="16.15439856373429"/>
    <b v="1"/>
    <b v="1"/>
    <b v="1"/>
    <b v="1"/>
    <b v="1"/>
    <x v="0"/>
    <n v="0"/>
    <d v="2018-04-23T00:00:00"/>
    <n v="55.7"/>
    <b v="1"/>
    <s v="Month-to-Month"/>
  </r>
  <r>
    <s v="9107-UKCKY"/>
    <s v="Male"/>
    <n v="0"/>
    <s v="Yes"/>
    <s v="No"/>
    <n v="2"/>
    <n v="1"/>
    <n v="1"/>
    <s v="Electronic check"/>
    <n v="79.8"/>
    <n v="4914.8"/>
    <s v="No"/>
    <x v="61"/>
    <n v="61.5889724310777"/>
    <b v="0"/>
    <b v="0"/>
    <b v="1"/>
    <b v="1"/>
    <b v="1"/>
    <x v="0"/>
    <n v="1"/>
    <d v="2014-07-23T00:00:00"/>
    <n v="79.8"/>
    <b v="1"/>
    <s v="1 Year"/>
  </r>
  <r>
    <s v="9108-EJFJP"/>
    <s v="Female"/>
    <n v="0"/>
    <s v="Yes"/>
    <s v="No"/>
    <n v="1"/>
    <n v="1"/>
    <n v="0"/>
    <s v="Mailed check"/>
    <n v="53.55"/>
    <n v="53.55"/>
    <s v="No"/>
    <x v="13"/>
    <n v="1"/>
    <b v="1"/>
    <b v="0"/>
    <b v="1"/>
    <b v="1"/>
    <b v="1"/>
    <x v="0"/>
    <n v="1"/>
    <d v="2019-07-23T00:00:00"/>
    <n v="53.55"/>
    <b v="1"/>
    <s v="Month-to-Month"/>
  </r>
  <r>
    <s v="9108-EQPNQ"/>
    <s v="Female"/>
    <n v="0"/>
    <s v="Yes"/>
    <s v="Yes"/>
    <n v="2"/>
    <n v="0"/>
    <n v="2"/>
    <s v="Credit card (automatic)"/>
    <n v="26.1"/>
    <n v="225.55"/>
    <s v="No"/>
    <x v="0"/>
    <n v="8.6417624521072796"/>
    <b v="1"/>
    <b v="0"/>
    <b v="1"/>
    <b v="0"/>
    <b v="0"/>
    <x v="2"/>
    <n v="3"/>
    <d v="2018-12-23T00:00:00"/>
    <n v="26.1"/>
    <b v="1"/>
    <s v="2 Year"/>
  </r>
  <r>
    <s v="9110-HSGTV"/>
    <s v="Female"/>
    <n v="0"/>
    <s v="No"/>
    <s v="No"/>
    <n v="1"/>
    <n v="1"/>
    <n v="2"/>
    <s v="Credit card (automatic)"/>
    <n v="82.45"/>
    <n v="5555.3"/>
    <s v="No"/>
    <x v="52"/>
    <n v="67.377804730139474"/>
    <b v="1"/>
    <b v="0"/>
    <b v="1"/>
    <b v="1"/>
    <b v="1"/>
    <x v="0"/>
    <n v="0"/>
    <d v="2014-01-23T00:00:00"/>
    <n v="82.45"/>
    <b v="1"/>
    <s v="2 Year"/>
  </r>
  <r>
    <s v="9112-WSNPU"/>
    <s v="Female"/>
    <n v="1"/>
    <s v="No"/>
    <s v="No"/>
    <n v="1"/>
    <n v="2"/>
    <n v="0"/>
    <s v="Electronic check"/>
    <n v="70.55"/>
    <n v="2419"/>
    <s v="No"/>
    <x v="47"/>
    <n v="34.287739192062368"/>
    <b v="1"/>
    <b v="0"/>
    <b v="1"/>
    <b v="1"/>
    <b v="1"/>
    <x v="0"/>
    <n v="0"/>
    <d v="2016-10-23T00:00:00"/>
    <n v="70.55"/>
    <b v="1"/>
    <s v="Month-to-Month"/>
  </r>
  <r>
    <s v="9114-AAFQH"/>
    <s v="Female"/>
    <n v="0"/>
    <s v="Yes"/>
    <s v="No"/>
    <n v="1"/>
    <n v="1"/>
    <n v="1"/>
    <s v="Electronic check"/>
    <n v="65.650000000000006"/>
    <n v="3094.65"/>
    <s v="No"/>
    <x v="70"/>
    <n v="47.138613861386133"/>
    <b v="1"/>
    <b v="0"/>
    <b v="1"/>
    <b v="1"/>
    <b v="1"/>
    <x v="0"/>
    <n v="1"/>
    <d v="2015-09-23T00:00:00"/>
    <n v="65.650000000000006"/>
    <b v="1"/>
    <s v="1 Year"/>
  </r>
  <r>
    <s v="9114-DPSIA"/>
    <s v="Male"/>
    <n v="0"/>
    <s v="Yes"/>
    <s v="Yes"/>
    <n v="2"/>
    <n v="1"/>
    <n v="2"/>
    <s v="Credit card (automatic)"/>
    <n v="81"/>
    <n v="5750"/>
    <s v="No"/>
    <x v="20"/>
    <n v="70.987654320987659"/>
    <b v="0"/>
    <b v="0"/>
    <b v="1"/>
    <b v="1"/>
    <b v="1"/>
    <x v="0"/>
    <n v="3"/>
    <d v="2013-10-23T00:00:00"/>
    <n v="81"/>
    <b v="1"/>
    <s v="2 Year"/>
  </r>
  <r>
    <s v="9114-VEPUF"/>
    <s v="Male"/>
    <n v="0"/>
    <s v="Yes"/>
    <s v="No"/>
    <n v="2"/>
    <n v="2"/>
    <n v="1"/>
    <s v="Electronic check"/>
    <n v="96.1"/>
    <n v="6001.45"/>
    <s v="No"/>
    <x v="61"/>
    <n v="62.450052029136316"/>
    <b v="0"/>
    <b v="0"/>
    <b v="1"/>
    <b v="1"/>
    <b v="1"/>
    <x v="0"/>
    <n v="1"/>
    <d v="2014-06-23T00:00:00"/>
    <n v="96.1"/>
    <b v="1"/>
    <s v="1 Year"/>
  </r>
  <r>
    <s v="9115-YQHGA"/>
    <s v="Male"/>
    <n v="0"/>
    <s v="No"/>
    <s v="No"/>
    <n v="1"/>
    <n v="1"/>
    <n v="0"/>
    <s v="Electronic check"/>
    <n v="51.1"/>
    <n v="2092.9"/>
    <s v="No"/>
    <x v="71"/>
    <n v="40.956947162426616"/>
    <b v="0"/>
    <b v="0"/>
    <b v="1"/>
    <b v="1"/>
    <b v="1"/>
    <x v="0"/>
    <n v="0"/>
    <d v="2016-04-23T00:00:00"/>
    <n v="51.1"/>
    <b v="1"/>
    <s v="Month-to-Month"/>
  </r>
  <r>
    <s v="9117-SHLZX"/>
    <s v="Male"/>
    <n v="0"/>
    <s v="No"/>
    <s v="No"/>
    <n v="1"/>
    <n v="1"/>
    <n v="0"/>
    <s v="Mailed check"/>
    <n v="45.7"/>
    <n v="45.7"/>
    <s v="Yes"/>
    <x v="13"/>
    <n v="1"/>
    <b v="0"/>
    <b v="1"/>
    <b v="1"/>
    <b v="1"/>
    <b v="1"/>
    <x v="0"/>
    <n v="0"/>
    <d v="2019-07-23T00:00:00"/>
    <n v="45.7"/>
    <b v="1"/>
    <s v="Month-to-Month"/>
  </r>
  <r>
    <s v="9121-PHQSR"/>
    <s v="Male"/>
    <n v="1"/>
    <s v="Yes"/>
    <s v="No"/>
    <n v="2"/>
    <n v="2"/>
    <n v="0"/>
    <s v="Credit card (automatic)"/>
    <n v="85.05"/>
    <n v="1391.15"/>
    <s v="No"/>
    <x v="45"/>
    <n v="16.35684891240447"/>
    <b v="0"/>
    <b v="0"/>
    <b v="1"/>
    <b v="1"/>
    <b v="1"/>
    <x v="0"/>
    <n v="1"/>
    <d v="2018-04-23T00:00:00"/>
    <n v="85.05"/>
    <b v="1"/>
    <s v="Month-to-Month"/>
  </r>
  <r>
    <s v="9122-UMROB"/>
    <s v="Male"/>
    <n v="0"/>
    <s v="No"/>
    <s v="No"/>
    <n v="1"/>
    <n v="0"/>
    <n v="0"/>
    <s v="Mailed check"/>
    <n v="20.3"/>
    <n v="20.3"/>
    <s v="No"/>
    <x v="13"/>
    <n v="1"/>
    <b v="0"/>
    <b v="0"/>
    <b v="1"/>
    <b v="0"/>
    <b v="0"/>
    <x v="2"/>
    <n v="0"/>
    <d v="2019-07-23T00:00:00"/>
    <n v="20.3"/>
    <b v="1"/>
    <s v="Month-to-Month"/>
  </r>
  <r>
    <s v="9124-LHCJQ"/>
    <s v="Female"/>
    <n v="0"/>
    <s v="No"/>
    <s v="No"/>
    <n v="2"/>
    <n v="2"/>
    <n v="0"/>
    <s v="Mailed check"/>
    <n v="85.45"/>
    <n v="85.45"/>
    <s v="Yes"/>
    <x v="13"/>
    <n v="1"/>
    <b v="1"/>
    <b v="1"/>
    <b v="1"/>
    <b v="1"/>
    <b v="1"/>
    <x v="0"/>
    <n v="0"/>
    <d v="2019-07-23T00:00:00"/>
    <n v="85.45"/>
    <b v="1"/>
    <s v="Month-to-Month"/>
  </r>
  <r>
    <s v="9127-FHJBZ"/>
    <s v="Male"/>
    <n v="0"/>
    <s v="Yes"/>
    <s v="Yes"/>
    <n v="2"/>
    <n v="2"/>
    <n v="2"/>
    <s v="Electronic check"/>
    <n v="114"/>
    <n v="8093.15"/>
    <s v="No"/>
    <x v="20"/>
    <n v="70.992543859649118"/>
    <b v="0"/>
    <b v="0"/>
    <b v="1"/>
    <b v="1"/>
    <b v="1"/>
    <x v="0"/>
    <n v="3"/>
    <d v="2013-10-23T00:00:00"/>
    <n v="114"/>
    <b v="1"/>
    <s v="2 Year"/>
  </r>
  <r>
    <s v="9127-QRZMH"/>
    <s v="Male"/>
    <n v="0"/>
    <s v="Yes"/>
    <s v="No"/>
    <n v="1"/>
    <n v="1"/>
    <n v="1"/>
    <s v="Bank transfer (automatic)"/>
    <n v="59.85"/>
    <n v="2603.9499999999998"/>
    <s v="No"/>
    <x v="22"/>
    <n v="43.507936507936506"/>
    <b v="0"/>
    <b v="0"/>
    <b v="1"/>
    <b v="1"/>
    <b v="1"/>
    <x v="0"/>
    <n v="1"/>
    <d v="2016-01-23T00:00:00"/>
    <n v="59.85"/>
    <b v="1"/>
    <s v="1 Year"/>
  </r>
  <r>
    <s v="9128-CPXKI"/>
    <s v="Female"/>
    <n v="0"/>
    <s v="No"/>
    <s v="No"/>
    <n v="1"/>
    <n v="2"/>
    <n v="2"/>
    <s v="Electronic check"/>
    <n v="95.8"/>
    <n v="5655.45"/>
    <s v="No"/>
    <x v="27"/>
    <n v="59.033924843423797"/>
    <b v="1"/>
    <b v="0"/>
    <b v="1"/>
    <b v="1"/>
    <b v="1"/>
    <x v="0"/>
    <n v="0"/>
    <d v="2014-09-23T00:00:00"/>
    <n v="95.8"/>
    <b v="1"/>
    <s v="2 Year"/>
  </r>
  <r>
    <s v="9129-UXERG"/>
    <s v="Female"/>
    <n v="1"/>
    <s v="No"/>
    <s v="No"/>
    <n v="2"/>
    <n v="2"/>
    <n v="0"/>
    <s v="Credit card (automatic)"/>
    <n v="103.6"/>
    <n v="1806.35"/>
    <s v="No"/>
    <x v="43"/>
    <n v="17.435810810810811"/>
    <b v="1"/>
    <b v="0"/>
    <b v="1"/>
    <b v="1"/>
    <b v="1"/>
    <x v="0"/>
    <n v="0"/>
    <d v="2018-03-23T00:00:00"/>
    <n v="103.6"/>
    <b v="1"/>
    <s v="Month-to-Month"/>
  </r>
  <r>
    <s v="9133-AYJZG"/>
    <s v="Female"/>
    <n v="0"/>
    <s v="No"/>
    <s v="No"/>
    <n v="2"/>
    <n v="2"/>
    <n v="0"/>
    <s v="Credit card (automatic)"/>
    <n v="98.7"/>
    <n v="2249.1"/>
    <s v="No"/>
    <x v="64"/>
    <n v="22.787234042553191"/>
    <b v="1"/>
    <b v="0"/>
    <b v="1"/>
    <b v="1"/>
    <b v="1"/>
    <x v="0"/>
    <n v="0"/>
    <d v="2017-10-23T00:00:00"/>
    <n v="98.7"/>
    <b v="1"/>
    <s v="Month-to-Month"/>
  </r>
  <r>
    <s v="9134-CEQMF"/>
    <s v="Male"/>
    <n v="1"/>
    <s v="Yes"/>
    <s v="No"/>
    <n v="1"/>
    <n v="2"/>
    <n v="0"/>
    <s v="Electronic check"/>
    <n v="89.5"/>
    <n v="676.7"/>
    <s v="Yes"/>
    <x v="4"/>
    <n v="7.5608938547486035"/>
    <b v="0"/>
    <b v="1"/>
    <b v="1"/>
    <b v="1"/>
    <b v="1"/>
    <x v="0"/>
    <n v="1"/>
    <d v="2019-01-23T00:00:00"/>
    <n v="89.5"/>
    <b v="1"/>
    <s v="Month-to-Month"/>
  </r>
  <r>
    <s v="9134-WYRVP"/>
    <s v="Male"/>
    <n v="0"/>
    <s v="No"/>
    <s v="No"/>
    <n v="1"/>
    <n v="2"/>
    <n v="1"/>
    <s v="Mailed check"/>
    <n v="86.35"/>
    <n v="4267.1499999999996"/>
    <s v="No"/>
    <x v="48"/>
    <n v="49.416907932831499"/>
    <b v="0"/>
    <b v="0"/>
    <b v="1"/>
    <b v="1"/>
    <b v="1"/>
    <x v="0"/>
    <n v="0"/>
    <d v="2015-07-23T00:00:00"/>
    <n v="86.35"/>
    <b v="1"/>
    <s v="1 Year"/>
  </r>
  <r>
    <s v="9135-HSWOC"/>
    <s v="Male"/>
    <n v="0"/>
    <s v="Yes"/>
    <s v="Yes"/>
    <n v="1"/>
    <n v="0"/>
    <n v="2"/>
    <s v="Bank transfer (automatic)"/>
    <n v="19.7"/>
    <n v="1274.05"/>
    <s v="No"/>
    <x v="24"/>
    <n v="64.672588832487307"/>
    <b v="0"/>
    <b v="0"/>
    <b v="1"/>
    <b v="0"/>
    <b v="0"/>
    <x v="2"/>
    <n v="3"/>
    <d v="2014-04-23T00:00:00"/>
    <n v="19.7"/>
    <b v="1"/>
    <s v="2 Year"/>
  </r>
  <r>
    <s v="9135-MGVPY"/>
    <s v="Male"/>
    <n v="0"/>
    <s v="Yes"/>
    <s v="No"/>
    <n v="1"/>
    <n v="1"/>
    <n v="2"/>
    <s v="Mailed check"/>
    <n v="84.7"/>
    <n v="5878.9"/>
    <s v="No"/>
    <x v="23"/>
    <n v="69.408500590318766"/>
    <b v="0"/>
    <b v="0"/>
    <b v="1"/>
    <b v="1"/>
    <b v="1"/>
    <x v="0"/>
    <n v="1"/>
    <d v="2013-11-23T00:00:00"/>
    <n v="84.7"/>
    <b v="1"/>
    <s v="2 Year"/>
  </r>
  <r>
    <s v="9136-ALYBR"/>
    <s v="Male"/>
    <n v="0"/>
    <s v="No"/>
    <s v="No"/>
    <n v="0"/>
    <n v="1"/>
    <n v="0"/>
    <s v="Mailed check"/>
    <n v="24.45"/>
    <n v="24.45"/>
    <s v="Yes"/>
    <x v="13"/>
    <n v="1"/>
    <b v="0"/>
    <b v="1"/>
    <b v="0"/>
    <b v="1"/>
    <b v="0"/>
    <x v="1"/>
    <n v="0"/>
    <d v="2019-07-23T00:00:00"/>
    <n v="24.45"/>
    <b v="1"/>
    <s v="Month-to-Month"/>
  </r>
  <r>
    <s v="9137-NOQKA"/>
    <s v="Male"/>
    <n v="1"/>
    <s v="No"/>
    <s v="No"/>
    <n v="1"/>
    <n v="0"/>
    <n v="0"/>
    <s v="Electronic check"/>
    <n v="19.2"/>
    <n v="37.200000000000003"/>
    <s v="No"/>
    <x v="30"/>
    <n v="1.9375000000000002"/>
    <b v="0"/>
    <b v="0"/>
    <b v="1"/>
    <b v="0"/>
    <b v="0"/>
    <x v="2"/>
    <n v="0"/>
    <d v="2019-07-23T00:00:00"/>
    <n v="19.2"/>
    <b v="1"/>
    <s v="Month-to-Month"/>
  </r>
  <r>
    <s v="9137-UIYPG"/>
    <s v="Female"/>
    <n v="0"/>
    <s v="Yes"/>
    <s v="Yes"/>
    <n v="1"/>
    <n v="2"/>
    <n v="0"/>
    <s v="Electronic check"/>
    <n v="106.9"/>
    <n v="3756.45"/>
    <s v="No"/>
    <x v="69"/>
    <n v="35.139850327408787"/>
    <b v="1"/>
    <b v="0"/>
    <b v="1"/>
    <b v="1"/>
    <b v="1"/>
    <x v="0"/>
    <n v="3"/>
    <d v="2016-09-23T00:00:00"/>
    <n v="106.90000000000002"/>
    <b v="1"/>
    <s v="Month-to-Month"/>
  </r>
  <r>
    <s v="9138-EFSMO"/>
    <s v="Male"/>
    <n v="0"/>
    <s v="Yes"/>
    <s v="Yes"/>
    <n v="1"/>
    <n v="2"/>
    <n v="1"/>
    <s v="Bank transfer (automatic)"/>
    <n v="78.95"/>
    <n v="2034.25"/>
    <s v="No"/>
    <x v="32"/>
    <n v="25.766307789740342"/>
    <b v="0"/>
    <b v="0"/>
    <b v="1"/>
    <b v="1"/>
    <b v="1"/>
    <x v="0"/>
    <n v="3"/>
    <d v="2017-07-23T00:00:00"/>
    <n v="78.95"/>
    <b v="1"/>
    <s v="1 Year"/>
  </r>
  <r>
    <s v="9139-TWBAS"/>
    <s v="Female"/>
    <n v="0"/>
    <s v="Yes"/>
    <s v="No"/>
    <n v="0"/>
    <n v="1"/>
    <n v="1"/>
    <s v="Bank transfer (automatic)"/>
    <n v="47.85"/>
    <n v="1190.5"/>
    <s v="No"/>
    <x v="29"/>
    <n v="24.879832810867292"/>
    <b v="1"/>
    <b v="0"/>
    <b v="0"/>
    <b v="1"/>
    <b v="0"/>
    <x v="1"/>
    <n v="1"/>
    <d v="2017-08-23T00:00:00"/>
    <n v="47.85"/>
    <b v="1"/>
    <s v="1 Year"/>
  </r>
  <r>
    <s v="9139-WQQDY"/>
    <s v="Female"/>
    <n v="0"/>
    <s v="Yes"/>
    <s v="Yes"/>
    <n v="2"/>
    <n v="2"/>
    <n v="1"/>
    <s v="Mailed check"/>
    <n v="100.45"/>
    <n v="4941.8"/>
    <s v="Yes"/>
    <x v="48"/>
    <n v="49.196615231458438"/>
    <b v="1"/>
    <b v="1"/>
    <b v="1"/>
    <b v="1"/>
    <b v="1"/>
    <x v="0"/>
    <n v="3"/>
    <d v="2015-07-23T00:00:00"/>
    <n v="100.45"/>
    <b v="1"/>
    <s v="1 Year"/>
  </r>
  <r>
    <s v="9140-CZQZZ"/>
    <s v="Female"/>
    <n v="0"/>
    <s v="Yes"/>
    <s v="No"/>
    <n v="1"/>
    <n v="1"/>
    <n v="2"/>
    <s v="Bank transfer (automatic)"/>
    <n v="79.599999999999994"/>
    <n v="5515.8"/>
    <s v="No"/>
    <x v="23"/>
    <n v="69.293969849246238"/>
    <b v="1"/>
    <b v="0"/>
    <b v="1"/>
    <b v="1"/>
    <b v="1"/>
    <x v="0"/>
    <n v="1"/>
    <d v="2013-11-23T00:00:00"/>
    <n v="79.599999999999994"/>
    <b v="1"/>
    <s v="2 Year"/>
  </r>
  <r>
    <s v="9142-KZXOP"/>
    <s v="Male"/>
    <n v="0"/>
    <s v="No"/>
    <s v="No"/>
    <n v="1"/>
    <n v="2"/>
    <n v="0"/>
    <s v="Credit card (automatic)"/>
    <n v="68.849999999999994"/>
    <n v="2958.95"/>
    <s v="No"/>
    <x v="26"/>
    <n v="42.976761074800294"/>
    <b v="0"/>
    <b v="0"/>
    <b v="1"/>
    <b v="1"/>
    <b v="1"/>
    <x v="0"/>
    <n v="0"/>
    <d v="2016-02-23T00:00:00"/>
    <n v="68.849999999999994"/>
    <b v="1"/>
    <s v="Month-to-Month"/>
  </r>
  <r>
    <s v="9142-XMYJH"/>
    <s v="Female"/>
    <n v="0"/>
    <s v="No"/>
    <s v="No"/>
    <n v="1"/>
    <n v="0"/>
    <n v="0"/>
    <s v="Credit card (automatic)"/>
    <n v="19.350000000000001"/>
    <n v="601.6"/>
    <s v="No"/>
    <x v="60"/>
    <n v="31.090439276485785"/>
    <b v="1"/>
    <b v="0"/>
    <b v="1"/>
    <b v="0"/>
    <b v="0"/>
    <x v="2"/>
    <n v="0"/>
    <d v="2017-01-23T00:00:00"/>
    <n v="19.350000000000001"/>
    <b v="1"/>
    <s v="Month-to-Month"/>
  </r>
  <r>
    <s v="9143-CANJF"/>
    <s v="Female"/>
    <n v="0"/>
    <s v="Yes"/>
    <s v="Yes"/>
    <n v="1"/>
    <n v="1"/>
    <n v="0"/>
    <s v="Electronic check"/>
    <n v="55.15"/>
    <n v="1319.85"/>
    <s v="No"/>
    <x v="19"/>
    <n v="23.932003626473254"/>
    <b v="1"/>
    <b v="0"/>
    <b v="1"/>
    <b v="1"/>
    <b v="1"/>
    <x v="0"/>
    <n v="3"/>
    <d v="2017-09-23T00:00:00"/>
    <n v="55.15"/>
    <b v="1"/>
    <s v="Month-to-Month"/>
  </r>
  <r>
    <s v="9146-JRIOX"/>
    <s v="Female"/>
    <n v="0"/>
    <s v="Yes"/>
    <s v="Yes"/>
    <n v="2"/>
    <n v="0"/>
    <n v="0"/>
    <s v="Mailed check"/>
    <n v="25.55"/>
    <n v="372.45"/>
    <s v="No"/>
    <x v="50"/>
    <n v="14.577299412915851"/>
    <b v="1"/>
    <b v="0"/>
    <b v="1"/>
    <b v="0"/>
    <b v="0"/>
    <x v="2"/>
    <n v="3"/>
    <d v="2018-06-23T00:00:00"/>
    <n v="25.55"/>
    <b v="1"/>
    <s v="Month-to-Month"/>
  </r>
  <r>
    <s v="9150-HEPMB"/>
    <s v="Male"/>
    <n v="0"/>
    <s v="No"/>
    <s v="No"/>
    <n v="1"/>
    <n v="1"/>
    <n v="1"/>
    <s v="Mailed check"/>
    <n v="52.7"/>
    <n v="3019.7"/>
    <s v="No"/>
    <x v="11"/>
    <n v="57.299810246679307"/>
    <b v="0"/>
    <b v="0"/>
    <b v="1"/>
    <b v="1"/>
    <b v="1"/>
    <x v="0"/>
    <n v="0"/>
    <d v="2014-11-23T00:00:00"/>
    <n v="52.7"/>
    <b v="1"/>
    <s v="1 Year"/>
  </r>
  <r>
    <s v="9150-KPBJQ"/>
    <s v="Female"/>
    <n v="0"/>
    <s v="No"/>
    <s v="No"/>
    <n v="1"/>
    <n v="0"/>
    <n v="2"/>
    <s v="Credit card (automatic)"/>
    <n v="19.649999999999999"/>
    <n v="116.85"/>
    <s v="No"/>
    <x v="40"/>
    <n v="5.9465648854961835"/>
    <b v="1"/>
    <b v="0"/>
    <b v="1"/>
    <b v="0"/>
    <b v="0"/>
    <x v="2"/>
    <n v="0"/>
    <d v="2019-03-23T00:00:00"/>
    <n v="19.649999999999999"/>
    <b v="1"/>
    <s v="2 Year"/>
  </r>
  <r>
    <s v="9152-AMKAK"/>
    <s v="Male"/>
    <n v="0"/>
    <s v="No"/>
    <s v="No"/>
    <n v="1"/>
    <n v="1"/>
    <n v="2"/>
    <s v="Mailed check"/>
    <n v="80.25"/>
    <n v="493.4"/>
    <s v="No"/>
    <x v="40"/>
    <n v="6.1482866043613704"/>
    <b v="0"/>
    <b v="0"/>
    <b v="1"/>
    <b v="1"/>
    <b v="1"/>
    <x v="0"/>
    <n v="0"/>
    <d v="2019-02-23T00:00:00"/>
    <n v="80.25"/>
    <b v="1"/>
    <s v="2 Year"/>
  </r>
  <r>
    <s v="9153-BTBVV"/>
    <s v="Female"/>
    <n v="0"/>
    <s v="Yes"/>
    <s v="No"/>
    <n v="2"/>
    <n v="0"/>
    <n v="2"/>
    <s v="Bank transfer (automatic)"/>
    <n v="25"/>
    <n v="1753"/>
    <s v="No"/>
    <x v="42"/>
    <n v="70.12"/>
    <b v="1"/>
    <b v="0"/>
    <b v="1"/>
    <b v="0"/>
    <b v="0"/>
    <x v="2"/>
    <n v="1"/>
    <d v="2013-10-23T00:00:00"/>
    <n v="25"/>
    <b v="1"/>
    <s v="2 Year"/>
  </r>
  <r>
    <s v="9154-QDGTH"/>
    <s v="Male"/>
    <n v="0"/>
    <s v="Yes"/>
    <s v="Yes"/>
    <n v="2"/>
    <n v="2"/>
    <n v="1"/>
    <s v="Credit card (automatic)"/>
    <n v="104.3"/>
    <n v="4451.8500000000004"/>
    <s v="No"/>
    <x v="26"/>
    <n v="42.683125599232987"/>
    <b v="0"/>
    <b v="0"/>
    <b v="1"/>
    <b v="1"/>
    <b v="1"/>
    <x v="0"/>
    <n v="3"/>
    <d v="2016-02-23T00:00:00"/>
    <n v="104.3"/>
    <b v="1"/>
    <s v="1 Year"/>
  </r>
  <r>
    <s v="9158-VCTQB"/>
    <s v="Female"/>
    <n v="0"/>
    <s v="Yes"/>
    <s v="No"/>
    <n v="2"/>
    <n v="2"/>
    <n v="0"/>
    <s v="Bank transfer (automatic)"/>
    <n v="113.6"/>
    <n v="4594.95"/>
    <s v="Yes"/>
    <x v="37"/>
    <n v="40.44850352112676"/>
    <b v="1"/>
    <b v="1"/>
    <b v="1"/>
    <b v="1"/>
    <b v="1"/>
    <x v="0"/>
    <n v="1"/>
    <d v="2016-04-23T00:00:00"/>
    <n v="113.6"/>
    <b v="1"/>
    <s v="Month-to-Month"/>
  </r>
  <r>
    <s v="9163-GHAYE"/>
    <s v="Female"/>
    <n v="0"/>
    <s v="No"/>
    <s v="No"/>
    <n v="1"/>
    <n v="1"/>
    <n v="0"/>
    <s v="Electronic check"/>
    <n v="48.85"/>
    <n v="736.8"/>
    <s v="No"/>
    <x v="50"/>
    <n v="15.082906857727737"/>
    <b v="1"/>
    <b v="0"/>
    <b v="1"/>
    <b v="1"/>
    <b v="1"/>
    <x v="0"/>
    <n v="0"/>
    <d v="2018-05-23T00:00:00"/>
    <n v="48.85"/>
    <b v="1"/>
    <s v="Month-to-Month"/>
  </r>
  <r>
    <s v="9167-APMXZ"/>
    <s v="Female"/>
    <n v="0"/>
    <s v="No"/>
    <s v="No"/>
    <n v="2"/>
    <n v="2"/>
    <n v="0"/>
    <s v="Bank transfer (automatic)"/>
    <n v="84.15"/>
    <n v="1821.95"/>
    <s v="No"/>
    <x v="16"/>
    <n v="21.651218062982768"/>
    <b v="1"/>
    <b v="0"/>
    <b v="1"/>
    <b v="1"/>
    <b v="1"/>
    <x v="0"/>
    <n v="0"/>
    <d v="2017-11-23T00:00:00"/>
    <n v="84.15"/>
    <b v="1"/>
    <s v="Month-to-Month"/>
  </r>
  <r>
    <s v="9168-INPSZ"/>
    <s v="Female"/>
    <n v="1"/>
    <s v="Yes"/>
    <s v="No"/>
    <n v="2"/>
    <n v="2"/>
    <n v="0"/>
    <s v="Electronic check"/>
    <n v="104.15"/>
    <n v="4495.6499999999996"/>
    <s v="No"/>
    <x v="26"/>
    <n v="43.165146423427743"/>
    <b v="1"/>
    <b v="0"/>
    <b v="1"/>
    <b v="1"/>
    <b v="1"/>
    <x v="0"/>
    <n v="1"/>
    <d v="2016-01-23T00:00:00"/>
    <n v="104.15"/>
    <b v="1"/>
    <s v="Month-to-Month"/>
  </r>
  <r>
    <s v="9169-BSVIN"/>
    <s v="Male"/>
    <n v="0"/>
    <s v="No"/>
    <s v="No"/>
    <n v="2"/>
    <n v="1"/>
    <n v="0"/>
    <s v="Bank transfer (automatic)"/>
    <n v="74.75"/>
    <n v="827.05"/>
    <s v="No"/>
    <x v="28"/>
    <n v="11.064214046822741"/>
    <b v="0"/>
    <b v="0"/>
    <b v="1"/>
    <b v="1"/>
    <b v="1"/>
    <x v="0"/>
    <n v="0"/>
    <d v="2018-09-23T00:00:00"/>
    <n v="74.75"/>
    <b v="1"/>
    <s v="Month-to-Month"/>
  </r>
  <r>
    <s v="9170-ARBTB"/>
    <s v="Female"/>
    <n v="0"/>
    <s v="Yes"/>
    <s v="Yes"/>
    <n v="1"/>
    <n v="0"/>
    <n v="1"/>
    <s v="Credit card (automatic)"/>
    <n v="19.600000000000001"/>
    <n v="1012.4"/>
    <s v="No"/>
    <x v="15"/>
    <n v="51.65306122448979"/>
    <b v="1"/>
    <b v="0"/>
    <b v="1"/>
    <b v="0"/>
    <b v="0"/>
    <x v="2"/>
    <n v="3"/>
    <d v="2015-05-23T00:00:00"/>
    <n v="19.600000000000001"/>
    <b v="1"/>
    <s v="1 Year"/>
  </r>
  <r>
    <s v="9170-CCKOU"/>
    <s v="Male"/>
    <n v="0"/>
    <s v="Yes"/>
    <s v="No"/>
    <n v="2"/>
    <n v="2"/>
    <n v="0"/>
    <s v="Credit card (automatic)"/>
    <n v="90.2"/>
    <n v="1454.15"/>
    <s v="Yes"/>
    <x v="45"/>
    <n v="16.121396895787139"/>
    <b v="0"/>
    <b v="1"/>
    <b v="1"/>
    <b v="1"/>
    <b v="1"/>
    <x v="0"/>
    <n v="1"/>
    <d v="2018-04-23T00:00:00"/>
    <n v="90.2"/>
    <b v="1"/>
    <s v="Month-to-Month"/>
  </r>
  <r>
    <s v="9170-GYZJC"/>
    <s v="Female"/>
    <n v="0"/>
    <s v="Yes"/>
    <s v="Yes"/>
    <n v="2"/>
    <n v="1"/>
    <n v="0"/>
    <s v="Credit card (automatic)"/>
    <n v="79.900000000000006"/>
    <n v="3326.2"/>
    <s v="Yes"/>
    <x v="51"/>
    <n v="41.629536921151434"/>
    <b v="1"/>
    <b v="1"/>
    <b v="1"/>
    <b v="1"/>
    <b v="1"/>
    <x v="0"/>
    <n v="3"/>
    <d v="2016-03-23T00:00:00"/>
    <n v="79.900000000000006"/>
    <b v="1"/>
    <s v="Month-to-Month"/>
  </r>
  <r>
    <s v="9172-ANCRX"/>
    <s v="Female"/>
    <n v="0"/>
    <s v="No"/>
    <s v="No"/>
    <n v="2"/>
    <n v="2"/>
    <n v="0"/>
    <s v="Electronic check"/>
    <n v="98.7"/>
    <n v="973.25"/>
    <s v="Yes"/>
    <x v="56"/>
    <n v="9.8606889564336377"/>
    <b v="1"/>
    <b v="1"/>
    <b v="1"/>
    <b v="1"/>
    <b v="1"/>
    <x v="0"/>
    <n v="0"/>
    <d v="2018-11-23T00:00:00"/>
    <n v="98.699999999999989"/>
    <b v="1"/>
    <s v="Month-to-Month"/>
  </r>
  <r>
    <s v="9172-JITSM"/>
    <s v="Female"/>
    <n v="0"/>
    <s v="Yes"/>
    <s v="Yes"/>
    <n v="1"/>
    <n v="2"/>
    <n v="0"/>
    <s v="Electronic check"/>
    <n v="90.8"/>
    <n v="2361.8000000000002"/>
    <s v="Yes"/>
    <x v="32"/>
    <n v="26.011013215859034"/>
    <b v="1"/>
    <b v="1"/>
    <b v="1"/>
    <b v="1"/>
    <b v="1"/>
    <x v="0"/>
    <n v="3"/>
    <d v="2017-06-23T00:00:00"/>
    <n v="90.8"/>
    <b v="1"/>
    <s v="Month-to-Month"/>
  </r>
  <r>
    <s v="9173-IVZVP"/>
    <s v="Female"/>
    <n v="0"/>
    <s v="Yes"/>
    <s v="Yes"/>
    <n v="1"/>
    <n v="0"/>
    <n v="2"/>
    <s v="Mailed check"/>
    <n v="20.9"/>
    <n v="1146.05"/>
    <s v="No"/>
    <x v="17"/>
    <n v="54.834928229665074"/>
    <b v="1"/>
    <b v="0"/>
    <b v="1"/>
    <b v="0"/>
    <b v="0"/>
    <x v="2"/>
    <n v="3"/>
    <d v="2015-02-23T00:00:00"/>
    <n v="20.9"/>
    <b v="1"/>
    <s v="2 Year"/>
  </r>
  <r>
    <s v="9174-FKWZE"/>
    <s v="Female"/>
    <n v="1"/>
    <s v="No"/>
    <s v="No"/>
    <n v="1"/>
    <n v="0"/>
    <n v="0"/>
    <s v="Electronic check"/>
    <n v="19.45"/>
    <n v="19.45"/>
    <s v="Yes"/>
    <x v="13"/>
    <n v="1"/>
    <b v="1"/>
    <b v="1"/>
    <b v="1"/>
    <b v="0"/>
    <b v="0"/>
    <x v="2"/>
    <n v="0"/>
    <d v="2019-07-23T00:00:00"/>
    <n v="19.45"/>
    <b v="1"/>
    <s v="Month-to-Month"/>
  </r>
  <r>
    <s v="9174-IHETN"/>
    <s v="Female"/>
    <n v="0"/>
    <s v="No"/>
    <s v="Yes"/>
    <n v="1"/>
    <n v="2"/>
    <n v="2"/>
    <s v="Credit card (automatic)"/>
    <n v="70.349999999999994"/>
    <n v="3533.6"/>
    <s v="No"/>
    <x v="68"/>
    <n v="50.228855721393039"/>
    <b v="1"/>
    <b v="0"/>
    <b v="1"/>
    <b v="1"/>
    <b v="1"/>
    <x v="0"/>
    <n v="2"/>
    <d v="2015-06-23T00:00:00"/>
    <n v="70.349999999999994"/>
    <b v="1"/>
    <s v="2 Year"/>
  </r>
  <r>
    <s v="9178-JHUVJ"/>
    <s v="Male"/>
    <n v="0"/>
    <s v="Yes"/>
    <s v="Yes"/>
    <n v="2"/>
    <n v="0"/>
    <n v="2"/>
    <s v="Bank transfer (automatic)"/>
    <n v="24.1"/>
    <n v="587.4"/>
    <s v="No"/>
    <x v="19"/>
    <n v="24.373443983402488"/>
    <b v="0"/>
    <b v="0"/>
    <b v="1"/>
    <b v="0"/>
    <b v="0"/>
    <x v="2"/>
    <n v="3"/>
    <d v="2017-08-23T00:00:00"/>
    <n v="24.1"/>
    <b v="1"/>
    <s v="2 Year"/>
  </r>
  <r>
    <s v="9184-GALIL"/>
    <s v="Female"/>
    <n v="0"/>
    <s v="Yes"/>
    <s v="Yes"/>
    <n v="1"/>
    <n v="0"/>
    <n v="0"/>
    <s v="Mailed check"/>
    <n v="20.45"/>
    <n v="781.25"/>
    <s v="No"/>
    <x v="36"/>
    <n v="38.202933985330077"/>
    <b v="1"/>
    <b v="0"/>
    <b v="1"/>
    <b v="0"/>
    <b v="0"/>
    <x v="2"/>
    <n v="3"/>
    <d v="2016-06-23T00:00:00"/>
    <n v="20.45"/>
    <b v="1"/>
    <s v="Month-to-Month"/>
  </r>
  <r>
    <s v="9185-TQCVP"/>
    <s v="Male"/>
    <n v="0"/>
    <s v="Yes"/>
    <s v="No"/>
    <n v="2"/>
    <n v="2"/>
    <n v="0"/>
    <s v="Electronic check"/>
    <n v="85.15"/>
    <n v="1139.2"/>
    <s v="Yes"/>
    <x v="2"/>
    <n v="13.37874339401057"/>
    <b v="0"/>
    <b v="1"/>
    <b v="1"/>
    <b v="1"/>
    <b v="1"/>
    <x v="0"/>
    <n v="1"/>
    <d v="2018-07-23T00:00:00"/>
    <n v="85.15"/>
    <b v="1"/>
    <s v="Month-to-Month"/>
  </r>
  <r>
    <s v="9189-JWSHV"/>
    <s v="Female"/>
    <n v="1"/>
    <s v="Yes"/>
    <s v="No"/>
    <n v="2"/>
    <n v="2"/>
    <n v="0"/>
    <s v="Electronic check"/>
    <n v="93.55"/>
    <n v="2264.0500000000002"/>
    <s v="Yes"/>
    <x v="19"/>
    <n v="24.201496525921968"/>
    <b v="1"/>
    <b v="1"/>
    <b v="1"/>
    <b v="1"/>
    <b v="1"/>
    <x v="0"/>
    <n v="1"/>
    <d v="2017-08-23T00:00:00"/>
    <n v="93.55"/>
    <b v="1"/>
    <s v="Month-to-Month"/>
  </r>
  <r>
    <s v="9190-MFJLN"/>
    <s v="Male"/>
    <n v="1"/>
    <s v="No"/>
    <s v="No"/>
    <n v="1"/>
    <n v="2"/>
    <n v="0"/>
    <s v="Credit card (automatic)"/>
    <n v="95.9"/>
    <n v="1777.9"/>
    <s v="Yes"/>
    <x v="57"/>
    <n v="18.53910323253389"/>
    <b v="0"/>
    <b v="1"/>
    <b v="1"/>
    <b v="1"/>
    <b v="1"/>
    <x v="0"/>
    <n v="0"/>
    <d v="2018-02-23T00:00:00"/>
    <n v="95.9"/>
    <b v="1"/>
    <s v="Month-to-Month"/>
  </r>
  <r>
    <s v="9191-MYQKX"/>
    <s v="Female"/>
    <n v="0"/>
    <s v="Yes"/>
    <s v="No"/>
    <n v="1"/>
    <n v="2"/>
    <n v="0"/>
    <s v="Bank transfer (automatic)"/>
    <n v="75.150000000000006"/>
    <n v="496.9"/>
    <s v="Yes"/>
    <x v="7"/>
    <n v="6.6121091151031264"/>
    <b v="1"/>
    <b v="1"/>
    <b v="1"/>
    <b v="1"/>
    <b v="1"/>
    <x v="0"/>
    <n v="1"/>
    <d v="2019-02-23T00:00:00"/>
    <n v="75.150000000000006"/>
    <b v="1"/>
    <s v="Month-to-Month"/>
  </r>
  <r>
    <s v="9194-GFVOI"/>
    <s v="Female"/>
    <n v="0"/>
    <s v="Yes"/>
    <s v="No"/>
    <n v="2"/>
    <n v="1"/>
    <n v="2"/>
    <s v="Credit card (automatic)"/>
    <n v="84.35"/>
    <n v="3571.6"/>
    <s v="No"/>
    <x v="51"/>
    <n v="42.342620035566092"/>
    <b v="1"/>
    <b v="0"/>
    <b v="1"/>
    <b v="1"/>
    <b v="1"/>
    <x v="0"/>
    <n v="1"/>
    <d v="2016-02-23T00:00:00"/>
    <n v="84.35"/>
    <b v="1"/>
    <s v="2 Year"/>
  </r>
  <r>
    <s v="9199-PWQVC"/>
    <s v="Female"/>
    <n v="0"/>
    <s v="Yes"/>
    <s v="No"/>
    <n v="2"/>
    <n v="1"/>
    <n v="1"/>
    <s v="Credit card (automatic)"/>
    <n v="79.7"/>
    <n v="4786.1499999999996"/>
    <s v="No"/>
    <x v="58"/>
    <n v="60.052070263488076"/>
    <b v="1"/>
    <b v="0"/>
    <b v="1"/>
    <b v="1"/>
    <b v="1"/>
    <x v="0"/>
    <n v="1"/>
    <d v="2014-08-23T00:00:00"/>
    <n v="79.7"/>
    <b v="1"/>
    <s v="1 Year"/>
  </r>
  <r>
    <s v="9200-NLNPD"/>
    <s v="Male"/>
    <n v="0"/>
    <s v="Yes"/>
    <s v="No"/>
    <n v="0"/>
    <n v="1"/>
    <n v="1"/>
    <s v="Bank transfer (automatic)"/>
    <n v="54.05"/>
    <n v="2959.8"/>
    <s v="No"/>
    <x v="17"/>
    <n v="54.760407030527297"/>
    <b v="0"/>
    <b v="0"/>
    <b v="0"/>
    <b v="1"/>
    <b v="0"/>
    <x v="1"/>
    <n v="1"/>
    <d v="2015-02-23T00:00:00"/>
    <n v="54.05"/>
    <b v="1"/>
    <s v="1 Year"/>
  </r>
  <r>
    <s v="9206-GVPEQ"/>
    <s v="Male"/>
    <n v="0"/>
    <s v="Yes"/>
    <s v="No"/>
    <n v="0"/>
    <n v="1"/>
    <n v="0"/>
    <s v="Electronic check"/>
    <n v="54.45"/>
    <n v="706.85"/>
    <s v="Yes"/>
    <x v="2"/>
    <n v="12.981634527089073"/>
    <b v="0"/>
    <b v="1"/>
    <b v="0"/>
    <b v="1"/>
    <b v="0"/>
    <x v="1"/>
    <n v="1"/>
    <d v="2018-08-23T00:00:00"/>
    <n v="54.45"/>
    <b v="1"/>
    <s v="Month-to-Month"/>
  </r>
  <r>
    <s v="9207-ZPANB"/>
    <s v="Male"/>
    <n v="0"/>
    <s v="No"/>
    <s v="No"/>
    <n v="2"/>
    <n v="1"/>
    <n v="1"/>
    <s v="Electronic check"/>
    <n v="67.45"/>
    <n v="2443.3000000000002"/>
    <s v="No"/>
    <x v="21"/>
    <n v="36.223869532987401"/>
    <b v="0"/>
    <b v="0"/>
    <b v="1"/>
    <b v="1"/>
    <b v="1"/>
    <x v="0"/>
    <n v="0"/>
    <d v="2016-08-23T00:00:00"/>
    <n v="67.45"/>
    <b v="1"/>
    <s v="1 Year"/>
  </r>
  <r>
    <s v="9208-OLGAQ"/>
    <s v="Female"/>
    <n v="1"/>
    <s v="No"/>
    <s v="No"/>
    <n v="1"/>
    <n v="2"/>
    <n v="0"/>
    <s v="Electronic check"/>
    <n v="84.95"/>
    <n v="1443.65"/>
    <s v="No"/>
    <x v="43"/>
    <n v="16.994114184814599"/>
    <b v="1"/>
    <b v="0"/>
    <b v="1"/>
    <b v="1"/>
    <b v="1"/>
    <x v="0"/>
    <n v="0"/>
    <d v="2018-04-23T00:00:00"/>
    <n v="84.949999999999989"/>
    <b v="1"/>
    <s v="Month-to-Month"/>
  </r>
  <r>
    <s v="9209-NWPGU"/>
    <s v="Male"/>
    <n v="0"/>
    <s v="No"/>
    <s v="No"/>
    <n v="1"/>
    <n v="1"/>
    <n v="1"/>
    <s v="Electronic check"/>
    <n v="65.400000000000006"/>
    <n v="2774.55"/>
    <s v="No"/>
    <x v="51"/>
    <n v="42.424311926605505"/>
    <b v="0"/>
    <b v="0"/>
    <b v="1"/>
    <b v="1"/>
    <b v="1"/>
    <x v="0"/>
    <n v="0"/>
    <d v="2016-02-23T00:00:00"/>
    <n v="65.400000000000006"/>
    <b v="1"/>
    <s v="1 Year"/>
  </r>
  <r>
    <s v="9210-IAHGH"/>
    <s v="Female"/>
    <n v="0"/>
    <s v="No"/>
    <s v="No"/>
    <n v="1"/>
    <n v="1"/>
    <n v="0"/>
    <s v="Credit card (automatic)"/>
    <n v="70.75"/>
    <n v="450.8"/>
    <s v="Yes"/>
    <x v="40"/>
    <n v="6.371731448763251"/>
    <b v="1"/>
    <b v="1"/>
    <b v="1"/>
    <b v="1"/>
    <b v="1"/>
    <x v="0"/>
    <n v="0"/>
    <d v="2019-02-23T00:00:00"/>
    <n v="70.75"/>
    <b v="1"/>
    <s v="Month-to-Month"/>
  </r>
  <r>
    <s v="9214-EKVXR"/>
    <s v="Female"/>
    <n v="0"/>
    <s v="No"/>
    <s v="No"/>
    <n v="1"/>
    <n v="1"/>
    <n v="0"/>
    <s v="Mailed check"/>
    <n v="44"/>
    <n v="44"/>
    <s v="No"/>
    <x v="13"/>
    <n v="1"/>
    <b v="1"/>
    <b v="0"/>
    <b v="1"/>
    <b v="1"/>
    <b v="1"/>
    <x v="0"/>
    <n v="0"/>
    <d v="2019-07-23T00:00:00"/>
    <n v="44"/>
    <b v="1"/>
    <s v="Month-to-Month"/>
  </r>
  <r>
    <s v="9220-CXRSC"/>
    <s v="Female"/>
    <n v="0"/>
    <s v="Yes"/>
    <s v="Yes"/>
    <n v="2"/>
    <n v="1"/>
    <n v="2"/>
    <s v="Credit card (automatic)"/>
    <n v="61.4"/>
    <n v="4059.85"/>
    <s v="No"/>
    <x v="8"/>
    <n v="66.121335504885991"/>
    <b v="1"/>
    <b v="0"/>
    <b v="1"/>
    <b v="1"/>
    <b v="1"/>
    <x v="0"/>
    <n v="3"/>
    <d v="2014-02-23T00:00:00"/>
    <n v="61.4"/>
    <b v="1"/>
    <s v="2 Year"/>
  </r>
  <r>
    <s v="9220-ZNKJI"/>
    <s v="Female"/>
    <n v="1"/>
    <s v="Yes"/>
    <s v="No"/>
    <n v="1"/>
    <n v="2"/>
    <n v="2"/>
    <s v="Credit card (automatic)"/>
    <n v="88.8"/>
    <n v="4805.3"/>
    <s v="No"/>
    <x v="9"/>
    <n v="54.113738738738739"/>
    <b v="1"/>
    <b v="0"/>
    <b v="1"/>
    <b v="1"/>
    <b v="1"/>
    <x v="0"/>
    <n v="1"/>
    <d v="2015-02-23T00:00:00"/>
    <n v="88.8"/>
    <b v="1"/>
    <s v="2 Year"/>
  </r>
  <r>
    <s v="9221-OTIVJ"/>
    <s v="Female"/>
    <n v="1"/>
    <s v="No"/>
    <s v="No"/>
    <n v="2"/>
    <n v="2"/>
    <n v="0"/>
    <s v="Electronic check"/>
    <n v="104.85"/>
    <n v="1531.4"/>
    <s v="Yes"/>
    <x v="50"/>
    <n v="14.605627086313783"/>
    <b v="1"/>
    <b v="1"/>
    <b v="1"/>
    <b v="1"/>
    <b v="1"/>
    <x v="0"/>
    <n v="0"/>
    <d v="2018-06-23T00:00:00"/>
    <n v="104.85"/>
    <b v="1"/>
    <s v="Month-to-Month"/>
  </r>
  <r>
    <s v="9223-UCPVT"/>
    <s v="Female"/>
    <n v="0"/>
    <s v="No"/>
    <s v="No"/>
    <n v="1"/>
    <n v="2"/>
    <n v="0"/>
    <s v="Electronic check"/>
    <n v="94.4"/>
    <n v="94.4"/>
    <s v="Yes"/>
    <x v="13"/>
    <n v="1"/>
    <b v="1"/>
    <b v="1"/>
    <b v="1"/>
    <b v="1"/>
    <b v="1"/>
    <x v="0"/>
    <n v="0"/>
    <d v="2019-07-23T00:00:00"/>
    <n v="94.4"/>
    <b v="1"/>
    <s v="Month-to-Month"/>
  </r>
  <r>
    <s v="9224-VTYID"/>
    <s v="Male"/>
    <n v="0"/>
    <s v="Yes"/>
    <s v="Yes"/>
    <n v="2"/>
    <n v="1"/>
    <n v="2"/>
    <s v="Mailed check"/>
    <n v="90.5"/>
    <n v="4318.3500000000004"/>
    <s v="No"/>
    <x v="46"/>
    <n v="47.716574585635364"/>
    <b v="0"/>
    <b v="0"/>
    <b v="1"/>
    <b v="1"/>
    <b v="1"/>
    <x v="0"/>
    <n v="3"/>
    <d v="2015-09-23T00:00:00"/>
    <n v="90.5"/>
    <b v="1"/>
    <s v="2 Year"/>
  </r>
  <r>
    <s v="9225-BZLNZ"/>
    <s v="Male"/>
    <n v="0"/>
    <s v="Yes"/>
    <s v="No"/>
    <n v="2"/>
    <n v="1"/>
    <n v="2"/>
    <s v="Electronic check"/>
    <n v="85.25"/>
    <n v="6083.1"/>
    <s v="No"/>
    <x v="20"/>
    <n v="71.356011730205282"/>
    <b v="0"/>
    <b v="0"/>
    <b v="1"/>
    <b v="1"/>
    <b v="1"/>
    <x v="0"/>
    <n v="1"/>
    <d v="2013-09-23T00:00:00"/>
    <n v="85.25"/>
    <b v="1"/>
    <s v="2 Year"/>
  </r>
  <r>
    <s v="9227-LUNBG"/>
    <s v="Female"/>
    <n v="0"/>
    <s v="No"/>
    <s v="No"/>
    <n v="0"/>
    <n v="1"/>
    <n v="0"/>
    <s v="Electronic check"/>
    <n v="24.6"/>
    <n v="24.6"/>
    <s v="Yes"/>
    <x v="13"/>
    <n v="1"/>
    <b v="1"/>
    <b v="1"/>
    <b v="0"/>
    <b v="1"/>
    <b v="0"/>
    <x v="1"/>
    <n v="0"/>
    <d v="2019-07-23T00:00:00"/>
    <n v="24.6"/>
    <b v="1"/>
    <s v="Month-to-Month"/>
  </r>
  <r>
    <s v="9227-UAQFT"/>
    <s v="Male"/>
    <n v="0"/>
    <s v="No"/>
    <s v="No"/>
    <n v="1"/>
    <n v="0"/>
    <n v="2"/>
    <s v="Mailed check"/>
    <n v="19.75"/>
    <n v="284.35000000000002"/>
    <s v="No"/>
    <x v="35"/>
    <n v="14.39746835443038"/>
    <b v="0"/>
    <b v="0"/>
    <b v="1"/>
    <b v="0"/>
    <b v="0"/>
    <x v="2"/>
    <n v="0"/>
    <d v="2018-06-23T00:00:00"/>
    <n v="19.75"/>
    <b v="1"/>
    <s v="2 Year"/>
  </r>
  <r>
    <s v="9227-YBAXE"/>
    <s v="Female"/>
    <n v="0"/>
    <s v="Yes"/>
    <s v="Yes"/>
    <n v="2"/>
    <n v="1"/>
    <n v="2"/>
    <s v="Bank transfer (automatic)"/>
    <n v="82.5"/>
    <n v="5215.1000000000004"/>
    <s v="No"/>
    <x v="49"/>
    <n v="63.213333333333338"/>
    <b v="1"/>
    <b v="0"/>
    <b v="1"/>
    <b v="1"/>
    <b v="1"/>
    <x v="0"/>
    <n v="3"/>
    <d v="2014-05-23T00:00:00"/>
    <n v="82.5"/>
    <b v="1"/>
    <s v="2 Year"/>
  </r>
  <r>
    <s v="9229-RQABD"/>
    <s v="Male"/>
    <n v="0"/>
    <s v="No"/>
    <s v="No"/>
    <n v="2"/>
    <n v="0"/>
    <n v="1"/>
    <s v="Mailed check"/>
    <n v="23.75"/>
    <n v="424.5"/>
    <s v="No"/>
    <x v="53"/>
    <n v="17.873684210526317"/>
    <b v="0"/>
    <b v="0"/>
    <b v="1"/>
    <b v="0"/>
    <b v="0"/>
    <x v="2"/>
    <n v="0"/>
    <d v="2018-03-23T00:00:00"/>
    <n v="23.749999999999996"/>
    <b v="1"/>
    <s v="1 Year"/>
  </r>
  <r>
    <s v="9231-ZJYAM"/>
    <s v="Female"/>
    <n v="1"/>
    <s v="No"/>
    <s v="No"/>
    <n v="1"/>
    <n v="2"/>
    <n v="0"/>
    <s v="Electronic check"/>
    <n v="78.849999999999994"/>
    <n v="292.8"/>
    <s v="Yes"/>
    <x v="1"/>
    <n v="3.7133798351299943"/>
    <b v="1"/>
    <b v="1"/>
    <b v="1"/>
    <b v="1"/>
    <b v="1"/>
    <x v="0"/>
    <n v="0"/>
    <d v="2019-05-23T00:00:00"/>
    <n v="78.849999999999994"/>
    <b v="1"/>
    <s v="Month-to-Month"/>
  </r>
  <r>
    <s v="9233-PSYHO"/>
    <s v="Female"/>
    <n v="1"/>
    <s v="No"/>
    <s v="No"/>
    <n v="2"/>
    <n v="2"/>
    <n v="1"/>
    <s v="Bank transfer (automatic)"/>
    <n v="100.15"/>
    <n v="4459.8"/>
    <s v="No"/>
    <x v="14"/>
    <n v="44.531203195207191"/>
    <b v="1"/>
    <b v="0"/>
    <b v="1"/>
    <b v="1"/>
    <b v="1"/>
    <x v="0"/>
    <n v="0"/>
    <d v="2015-12-23T00:00:00"/>
    <n v="100.15"/>
    <b v="1"/>
    <s v="1 Year"/>
  </r>
  <r>
    <s v="9236-NDUCW"/>
    <s v="Female"/>
    <n v="0"/>
    <s v="No"/>
    <s v="No"/>
    <n v="0"/>
    <n v="1"/>
    <n v="2"/>
    <s v="Mailed check"/>
    <n v="35.1"/>
    <n v="770.4"/>
    <s v="No"/>
    <x v="16"/>
    <n v="21.948717948717949"/>
    <b v="1"/>
    <b v="0"/>
    <b v="0"/>
    <b v="1"/>
    <b v="0"/>
    <x v="1"/>
    <n v="0"/>
    <d v="2017-11-23T00:00:00"/>
    <n v="35.1"/>
    <b v="1"/>
    <s v="2 Year"/>
  </r>
  <r>
    <s v="9237-HQITU"/>
    <s v="Female"/>
    <n v="0"/>
    <s v="No"/>
    <s v="No"/>
    <n v="1"/>
    <n v="2"/>
    <n v="0"/>
    <s v="Electronic check"/>
    <n v="70.7"/>
    <n v="151.65"/>
    <s v="Yes"/>
    <x v="30"/>
    <n v="2.144978783592645"/>
    <b v="1"/>
    <b v="1"/>
    <b v="1"/>
    <b v="1"/>
    <b v="1"/>
    <x v="0"/>
    <n v="0"/>
    <d v="2019-06-23T00:00:00"/>
    <n v="70.7"/>
    <b v="1"/>
    <s v="Month-to-Month"/>
  </r>
  <r>
    <s v="9239-GZHZE"/>
    <s v="Female"/>
    <n v="0"/>
    <s v="Yes"/>
    <s v="No"/>
    <n v="2"/>
    <n v="2"/>
    <n v="2"/>
    <s v="Credit card (automatic)"/>
    <n v="113.65"/>
    <n v="8124.2"/>
    <s v="No"/>
    <x v="20"/>
    <n v="71.484381874175099"/>
    <b v="1"/>
    <b v="0"/>
    <b v="1"/>
    <b v="1"/>
    <b v="1"/>
    <x v="0"/>
    <n v="1"/>
    <d v="2013-09-23T00:00:00"/>
    <n v="113.64999999999999"/>
    <b v="1"/>
    <s v="2 Year"/>
  </r>
  <r>
    <s v="9239-ZBZZV"/>
    <s v="Female"/>
    <n v="0"/>
    <s v="No"/>
    <s v="No"/>
    <n v="0"/>
    <n v="1"/>
    <n v="0"/>
    <s v="Electronic check"/>
    <n v="47.95"/>
    <n v="305.10000000000002"/>
    <s v="Yes"/>
    <x v="40"/>
    <n v="6.3628779979144943"/>
    <b v="1"/>
    <b v="1"/>
    <b v="0"/>
    <b v="1"/>
    <b v="0"/>
    <x v="1"/>
    <n v="0"/>
    <d v="2019-02-23T00:00:00"/>
    <n v="47.95"/>
    <b v="1"/>
    <s v="Month-to-Month"/>
  </r>
  <r>
    <s v="9242-TKFSV"/>
    <s v="Male"/>
    <n v="0"/>
    <s v="Yes"/>
    <s v="Yes"/>
    <n v="0"/>
    <n v="1"/>
    <n v="2"/>
    <s v="Credit card (automatic)"/>
    <n v="65.099999999999994"/>
    <n v="4754.3"/>
    <s v="No"/>
    <x v="54"/>
    <n v="73.030721966205846"/>
    <b v="0"/>
    <b v="0"/>
    <b v="0"/>
    <b v="1"/>
    <b v="0"/>
    <x v="1"/>
    <n v="3"/>
    <d v="2013-07-23T00:00:00"/>
    <n v="65.099999999999994"/>
    <b v="1"/>
    <s v="2 Year"/>
  </r>
  <r>
    <s v="9244-ZVAPM"/>
    <s v="Male"/>
    <n v="0"/>
    <s v="No"/>
    <s v="No"/>
    <n v="1"/>
    <n v="1"/>
    <n v="0"/>
    <s v="Mailed check"/>
    <n v="45.6"/>
    <n v="45.6"/>
    <s v="No"/>
    <x v="13"/>
    <n v="1"/>
    <b v="0"/>
    <b v="0"/>
    <b v="1"/>
    <b v="1"/>
    <b v="1"/>
    <x v="0"/>
    <n v="0"/>
    <d v="2019-07-23T00:00:00"/>
    <n v="45.6"/>
    <b v="1"/>
    <s v="Month-to-Month"/>
  </r>
  <r>
    <s v="9248-OJYKK"/>
    <s v="Male"/>
    <n v="1"/>
    <s v="No"/>
    <s v="No"/>
    <n v="2"/>
    <n v="2"/>
    <n v="0"/>
    <s v="Electronic check"/>
    <n v="76.45"/>
    <n v="76.45"/>
    <s v="Yes"/>
    <x v="13"/>
    <n v="1"/>
    <b v="0"/>
    <b v="1"/>
    <b v="1"/>
    <b v="1"/>
    <b v="1"/>
    <x v="0"/>
    <n v="0"/>
    <d v="2019-07-23T00:00:00"/>
    <n v="76.45"/>
    <b v="1"/>
    <s v="Month-to-Month"/>
  </r>
  <r>
    <s v="9249-FXSCK"/>
    <s v="Female"/>
    <n v="0"/>
    <s v="No"/>
    <s v="No"/>
    <n v="2"/>
    <n v="2"/>
    <n v="1"/>
    <s v="Credit card (automatic)"/>
    <n v="111.25"/>
    <n v="5916.45"/>
    <s v="Yes"/>
    <x v="18"/>
    <n v="53.181573033707863"/>
    <b v="1"/>
    <b v="1"/>
    <b v="1"/>
    <b v="1"/>
    <b v="1"/>
    <x v="0"/>
    <n v="0"/>
    <d v="2015-03-23T00:00:00"/>
    <n v="111.25"/>
    <b v="1"/>
    <s v="1 Year"/>
  </r>
  <r>
    <s v="9250-WYPLL"/>
    <s v="Female"/>
    <n v="0"/>
    <s v="No"/>
    <s v="No"/>
    <n v="2"/>
    <n v="2"/>
    <n v="0"/>
    <s v="Electronic check"/>
    <n v="75.55"/>
    <n v="413.65"/>
    <s v="Yes"/>
    <x v="10"/>
    <n v="5.4751819986763728"/>
    <b v="1"/>
    <b v="1"/>
    <b v="1"/>
    <b v="1"/>
    <b v="1"/>
    <x v="0"/>
    <n v="0"/>
    <d v="2019-03-23T00:00:00"/>
    <n v="75.55"/>
    <b v="1"/>
    <s v="Month-to-Month"/>
  </r>
  <r>
    <s v="9251-AWQGT"/>
    <s v="Female"/>
    <n v="0"/>
    <s v="Yes"/>
    <s v="Yes"/>
    <n v="1"/>
    <n v="0"/>
    <n v="2"/>
    <s v="Mailed check"/>
    <n v="20"/>
    <n v="935.9"/>
    <s v="No"/>
    <x v="70"/>
    <n v="46.795000000000002"/>
    <b v="1"/>
    <b v="0"/>
    <b v="1"/>
    <b v="0"/>
    <b v="0"/>
    <x v="2"/>
    <n v="3"/>
    <d v="2015-10-23T00:00:00"/>
    <n v="20"/>
    <b v="1"/>
    <s v="2 Year"/>
  </r>
  <r>
    <s v="9251-WNSOD"/>
    <s v="Female"/>
    <n v="0"/>
    <s v="Yes"/>
    <s v="No"/>
    <n v="2"/>
    <n v="1"/>
    <n v="1"/>
    <s v="Mailed check"/>
    <n v="75.099999999999994"/>
    <n v="5064.45"/>
    <s v="No"/>
    <x v="52"/>
    <n v="67.436085219707067"/>
    <b v="1"/>
    <b v="0"/>
    <b v="1"/>
    <b v="1"/>
    <b v="1"/>
    <x v="0"/>
    <n v="1"/>
    <d v="2014-01-23T00:00:00"/>
    <n v="75.09999999999998"/>
    <b v="1"/>
    <s v="1 Year"/>
  </r>
  <r>
    <s v="9253-QXKBE"/>
    <s v="Male"/>
    <n v="1"/>
    <s v="Yes"/>
    <s v="No"/>
    <n v="2"/>
    <n v="2"/>
    <n v="0"/>
    <s v="Electronic check"/>
    <n v="94.45"/>
    <n v="2653.65"/>
    <s v="Yes"/>
    <x v="33"/>
    <n v="28.095817893065114"/>
    <b v="0"/>
    <b v="1"/>
    <b v="1"/>
    <b v="1"/>
    <b v="1"/>
    <x v="0"/>
    <n v="1"/>
    <d v="2017-04-23T00:00:00"/>
    <n v="94.45"/>
    <b v="1"/>
    <s v="Month-to-Month"/>
  </r>
  <r>
    <s v="9253-VIFJQ"/>
    <s v="Male"/>
    <n v="0"/>
    <s v="Yes"/>
    <s v="No"/>
    <n v="2"/>
    <n v="1"/>
    <n v="1"/>
    <s v="Credit card (automatic)"/>
    <n v="67.05"/>
    <n v="4309.55"/>
    <s v="No"/>
    <x v="6"/>
    <n v="64.273676360924682"/>
    <b v="0"/>
    <b v="0"/>
    <b v="1"/>
    <b v="1"/>
    <b v="1"/>
    <x v="0"/>
    <n v="1"/>
    <d v="2014-04-23T00:00:00"/>
    <n v="67.05"/>
    <b v="1"/>
    <s v="1 Year"/>
  </r>
  <r>
    <s v="9254-RBFON"/>
    <s v="Female"/>
    <n v="0"/>
    <s v="Yes"/>
    <s v="Yes"/>
    <n v="1"/>
    <n v="2"/>
    <n v="1"/>
    <s v="Bank transfer (automatic)"/>
    <n v="98.6"/>
    <n v="1704.95"/>
    <s v="Yes"/>
    <x v="43"/>
    <n v="17.291582150101423"/>
    <b v="1"/>
    <b v="1"/>
    <b v="1"/>
    <b v="1"/>
    <b v="1"/>
    <x v="0"/>
    <n v="3"/>
    <d v="2018-03-23T00:00:00"/>
    <n v="98.59999999999998"/>
    <b v="1"/>
    <s v="1 Year"/>
  </r>
  <r>
    <s v="9256-JTBNZ"/>
    <s v="Female"/>
    <n v="0"/>
    <s v="No"/>
    <s v="No"/>
    <n v="1"/>
    <n v="0"/>
    <n v="0"/>
    <s v="Bank transfer (automatic)"/>
    <n v="20.3"/>
    <n v="246.3"/>
    <s v="No"/>
    <x v="39"/>
    <n v="12.133004926108374"/>
    <b v="1"/>
    <b v="0"/>
    <b v="1"/>
    <b v="0"/>
    <b v="0"/>
    <x v="2"/>
    <n v="0"/>
    <d v="2018-08-23T00:00:00"/>
    <n v="20.3"/>
    <b v="1"/>
    <s v="Month-to-Month"/>
  </r>
  <r>
    <s v="9257-AZMTZ"/>
    <s v="Female"/>
    <n v="0"/>
    <s v="Yes"/>
    <s v="Yes"/>
    <n v="1"/>
    <n v="0"/>
    <n v="2"/>
    <s v="Bank transfer (automatic)"/>
    <n v="20.100000000000001"/>
    <n v="1078.75"/>
    <s v="No"/>
    <x v="9"/>
    <n v="53.669154228855717"/>
    <b v="1"/>
    <b v="0"/>
    <b v="1"/>
    <b v="0"/>
    <b v="0"/>
    <x v="2"/>
    <n v="3"/>
    <d v="2015-03-23T00:00:00"/>
    <n v="20.100000000000001"/>
    <b v="1"/>
    <s v="2 Year"/>
  </r>
  <r>
    <s v="9258-CNWAC"/>
    <s v="Female"/>
    <n v="0"/>
    <s v="Yes"/>
    <s v="Yes"/>
    <n v="2"/>
    <n v="2"/>
    <n v="2"/>
    <s v="Credit card (automatic)"/>
    <n v="113.65"/>
    <n v="8166.8"/>
    <s v="No"/>
    <x v="5"/>
    <n v="71.859216893972715"/>
    <b v="1"/>
    <b v="0"/>
    <b v="1"/>
    <b v="1"/>
    <b v="1"/>
    <x v="0"/>
    <n v="3"/>
    <d v="2013-09-23T00:00:00"/>
    <n v="113.65000000000002"/>
    <b v="1"/>
    <s v="2 Year"/>
  </r>
  <r>
    <s v="9259-PACGQ"/>
    <s v="Female"/>
    <n v="0"/>
    <s v="Yes"/>
    <s v="No"/>
    <n v="2"/>
    <n v="1"/>
    <n v="0"/>
    <s v="Electronic check"/>
    <n v="62.65"/>
    <n v="2274.9"/>
    <s v="Yes"/>
    <x v="21"/>
    <n v="36.311252992817238"/>
    <b v="1"/>
    <b v="1"/>
    <b v="1"/>
    <b v="1"/>
    <b v="1"/>
    <x v="0"/>
    <n v="1"/>
    <d v="2016-08-23T00:00:00"/>
    <n v="62.650000000000006"/>
    <b v="1"/>
    <s v="Month-to-Month"/>
  </r>
  <r>
    <s v="9261-WDCAF"/>
    <s v="Male"/>
    <n v="0"/>
    <s v="No"/>
    <s v="No"/>
    <n v="1"/>
    <n v="1"/>
    <n v="0"/>
    <s v="Mailed check"/>
    <n v="54.65"/>
    <n v="189.1"/>
    <s v="No"/>
    <x v="3"/>
    <n v="3.4602012808783167"/>
    <b v="0"/>
    <b v="0"/>
    <b v="1"/>
    <b v="1"/>
    <b v="1"/>
    <x v="0"/>
    <n v="0"/>
    <d v="2019-05-23T00:00:00"/>
    <n v="54.65"/>
    <b v="1"/>
    <s v="Month-to-Month"/>
  </r>
  <r>
    <s v="9269-CQOOL"/>
    <s v="Male"/>
    <n v="0"/>
    <s v="No"/>
    <s v="Yes"/>
    <n v="1"/>
    <n v="1"/>
    <n v="0"/>
    <s v="Credit card (automatic)"/>
    <n v="54.7"/>
    <n v="169.45"/>
    <s v="Yes"/>
    <x v="3"/>
    <n v="3.0978062157221204"/>
    <b v="0"/>
    <b v="1"/>
    <b v="1"/>
    <b v="1"/>
    <b v="1"/>
    <x v="0"/>
    <n v="2"/>
    <d v="2019-05-23T00:00:00"/>
    <n v="54.7"/>
    <b v="1"/>
    <s v="Month-to-Month"/>
  </r>
  <r>
    <s v="9272-LSVYH"/>
    <s v="Male"/>
    <n v="0"/>
    <s v="No"/>
    <s v="No"/>
    <n v="1"/>
    <n v="2"/>
    <n v="0"/>
    <s v="Mailed check"/>
    <n v="70.150000000000006"/>
    <n v="735.5"/>
    <s v="No"/>
    <x v="56"/>
    <n v="10.484675694939416"/>
    <b v="0"/>
    <b v="0"/>
    <b v="1"/>
    <b v="1"/>
    <b v="1"/>
    <x v="0"/>
    <n v="0"/>
    <d v="2018-10-23T00:00:00"/>
    <n v="70.150000000000006"/>
    <b v="1"/>
    <s v="Month-to-Month"/>
  </r>
  <r>
    <s v="9274-CNFMO"/>
    <s v="Male"/>
    <n v="1"/>
    <s v="Yes"/>
    <s v="No"/>
    <n v="2"/>
    <n v="2"/>
    <n v="0"/>
    <s v="Electronic check"/>
    <n v="74.95"/>
    <n v="308.7"/>
    <s v="Yes"/>
    <x v="1"/>
    <n v="4.1187458305537019"/>
    <b v="0"/>
    <b v="1"/>
    <b v="1"/>
    <b v="1"/>
    <b v="1"/>
    <x v="0"/>
    <n v="1"/>
    <d v="2019-04-23T00:00:00"/>
    <n v="74.95"/>
    <b v="1"/>
    <s v="Month-to-Month"/>
  </r>
  <r>
    <s v="9274-UARKJ"/>
    <s v="Female"/>
    <n v="0"/>
    <s v="No"/>
    <s v="No"/>
    <n v="1"/>
    <n v="2"/>
    <n v="0"/>
    <s v="Bank transfer (automatic)"/>
    <n v="83.2"/>
    <n v="1130"/>
    <s v="No"/>
    <x v="35"/>
    <n v="13.581730769230768"/>
    <b v="1"/>
    <b v="0"/>
    <b v="1"/>
    <b v="1"/>
    <b v="1"/>
    <x v="0"/>
    <n v="0"/>
    <d v="2018-07-23T00:00:00"/>
    <n v="83.2"/>
    <b v="1"/>
    <s v="Month-to-Month"/>
  </r>
  <r>
    <s v="9277-JOOMO"/>
    <s v="Female"/>
    <n v="0"/>
    <s v="No"/>
    <s v="No"/>
    <n v="2"/>
    <n v="0"/>
    <n v="0"/>
    <s v="Mailed check"/>
    <n v="24.6"/>
    <n v="86.35"/>
    <s v="No"/>
    <x v="1"/>
    <n v="3.5101626016260159"/>
    <b v="1"/>
    <b v="0"/>
    <b v="1"/>
    <b v="0"/>
    <b v="0"/>
    <x v="2"/>
    <n v="0"/>
    <d v="2019-05-23T00:00:00"/>
    <n v="24.6"/>
    <b v="1"/>
    <s v="Month-to-Month"/>
  </r>
  <r>
    <s v="9278-VZKCD"/>
    <s v="Female"/>
    <n v="1"/>
    <s v="Yes"/>
    <s v="No"/>
    <n v="2"/>
    <n v="2"/>
    <n v="0"/>
    <s v="Electronic check"/>
    <n v="109.1"/>
    <n v="5647.95"/>
    <s v="No"/>
    <x v="15"/>
    <n v="51.768560953253896"/>
    <b v="1"/>
    <b v="0"/>
    <b v="1"/>
    <b v="1"/>
    <b v="1"/>
    <x v="0"/>
    <n v="1"/>
    <d v="2015-05-23T00:00:00"/>
    <n v="109.1"/>
    <b v="1"/>
    <s v="Month-to-Month"/>
  </r>
  <r>
    <s v="9279-CJEOJ"/>
    <s v="Female"/>
    <n v="1"/>
    <s v="No"/>
    <s v="No"/>
    <n v="2"/>
    <n v="2"/>
    <n v="0"/>
    <s v="Bank transfer (automatic)"/>
    <n v="95.4"/>
    <n v="2025.1"/>
    <s v="No"/>
    <x v="25"/>
    <n v="21.227463312368972"/>
    <b v="1"/>
    <b v="0"/>
    <b v="1"/>
    <b v="1"/>
    <b v="1"/>
    <x v="0"/>
    <n v="0"/>
    <d v="2017-11-23T00:00:00"/>
    <n v="95.4"/>
    <b v="1"/>
    <s v="Month-to-Month"/>
  </r>
  <r>
    <s v="9281-CEDRU"/>
    <s v="Female"/>
    <n v="0"/>
    <s v="Yes"/>
    <s v="No"/>
    <n v="1"/>
    <n v="1"/>
    <n v="2"/>
    <s v="Bank transfer (automatic)"/>
    <n v="64.099999999999994"/>
    <n v="4326.25"/>
    <s v="No"/>
    <x v="52"/>
    <n v="67.492199687987522"/>
    <b v="1"/>
    <b v="0"/>
    <b v="1"/>
    <b v="1"/>
    <b v="1"/>
    <x v="0"/>
    <n v="1"/>
    <d v="2014-01-23T00:00:00"/>
    <n v="64.099999999999994"/>
    <b v="1"/>
    <s v="2 Year"/>
  </r>
  <r>
    <s v="9281-OFDMF"/>
    <s v="Male"/>
    <n v="1"/>
    <s v="No"/>
    <s v="No"/>
    <n v="2"/>
    <n v="2"/>
    <n v="0"/>
    <s v="Electronic check"/>
    <n v="90.7"/>
    <n v="3413.25"/>
    <s v="No"/>
    <x v="36"/>
    <n v="37.632304299889746"/>
    <b v="0"/>
    <b v="0"/>
    <b v="1"/>
    <b v="1"/>
    <b v="1"/>
    <x v="0"/>
    <n v="0"/>
    <d v="2016-07-23T00:00:00"/>
    <n v="90.7"/>
    <b v="1"/>
    <s v="Month-to-Month"/>
  </r>
  <r>
    <s v="9281-PKKZE"/>
    <s v="Female"/>
    <n v="0"/>
    <s v="Yes"/>
    <s v="No"/>
    <n v="0"/>
    <n v="1"/>
    <n v="0"/>
    <s v="Electronic check"/>
    <n v="43.95"/>
    <n v="2007.85"/>
    <s v="No"/>
    <x v="55"/>
    <n v="45.684869169510804"/>
    <b v="1"/>
    <b v="0"/>
    <b v="0"/>
    <b v="1"/>
    <b v="0"/>
    <x v="1"/>
    <n v="1"/>
    <d v="2015-11-23T00:00:00"/>
    <n v="43.95"/>
    <b v="1"/>
    <s v="Month-to-Month"/>
  </r>
  <r>
    <s v="9282-IZGQK"/>
    <s v="Female"/>
    <n v="0"/>
    <s v="No"/>
    <s v="No"/>
    <n v="2"/>
    <n v="2"/>
    <n v="0"/>
    <s v="Electronic check"/>
    <n v="85"/>
    <n v="85"/>
    <s v="Yes"/>
    <x v="13"/>
    <n v="1"/>
    <b v="1"/>
    <b v="1"/>
    <b v="1"/>
    <b v="1"/>
    <b v="1"/>
    <x v="0"/>
    <n v="0"/>
    <d v="2019-07-23T00:00:00"/>
    <n v="85"/>
    <b v="1"/>
    <s v="Month-to-Month"/>
  </r>
  <r>
    <s v="9283-LZQOH"/>
    <s v="Male"/>
    <n v="0"/>
    <s v="Yes"/>
    <s v="Yes"/>
    <n v="2"/>
    <n v="2"/>
    <n v="0"/>
    <s v="Credit card (automatic)"/>
    <n v="74.400000000000006"/>
    <n v="896.75"/>
    <s v="Yes"/>
    <x v="39"/>
    <n v="12.053091397849462"/>
    <b v="0"/>
    <b v="1"/>
    <b v="1"/>
    <b v="1"/>
    <b v="1"/>
    <x v="0"/>
    <n v="3"/>
    <d v="2018-08-23T00:00:00"/>
    <n v="74.400000000000006"/>
    <b v="1"/>
    <s v="Month-to-Month"/>
  </r>
  <r>
    <s v="9286-BHDQG"/>
    <s v="Male"/>
    <n v="0"/>
    <s v="Yes"/>
    <s v="Yes"/>
    <n v="0"/>
    <n v="1"/>
    <n v="2"/>
    <s v="Credit card (automatic)"/>
    <n v="45.25"/>
    <n v="3139.8"/>
    <s v="No"/>
    <x v="23"/>
    <n v="69.387845303867408"/>
    <b v="0"/>
    <b v="0"/>
    <b v="0"/>
    <b v="1"/>
    <b v="0"/>
    <x v="1"/>
    <n v="3"/>
    <d v="2013-11-23T00:00:00"/>
    <n v="45.25"/>
    <b v="1"/>
    <s v="2 Year"/>
  </r>
  <r>
    <s v="9286-DOJGF"/>
    <s v="Female"/>
    <n v="1"/>
    <s v="Yes"/>
    <s v="No"/>
    <n v="2"/>
    <n v="2"/>
    <n v="0"/>
    <s v="Bank transfer (automatic)"/>
    <n v="74.95"/>
    <n v="2869.85"/>
    <s v="Yes"/>
    <x v="36"/>
    <n v="38.290193462308203"/>
    <b v="1"/>
    <b v="1"/>
    <b v="1"/>
    <b v="1"/>
    <b v="1"/>
    <x v="0"/>
    <n v="1"/>
    <d v="2016-06-23T00:00:00"/>
    <n v="74.95"/>
    <b v="1"/>
    <s v="Month-to-Month"/>
  </r>
  <r>
    <s v="9289-LBQVU"/>
    <s v="Male"/>
    <n v="0"/>
    <s v="Yes"/>
    <s v="No"/>
    <n v="2"/>
    <n v="1"/>
    <n v="1"/>
    <s v="Mailed check"/>
    <n v="70.150000000000006"/>
    <n v="4480.7"/>
    <s v="No"/>
    <x v="6"/>
    <n v="63.873129009265853"/>
    <b v="0"/>
    <b v="0"/>
    <b v="1"/>
    <b v="1"/>
    <b v="1"/>
    <x v="0"/>
    <n v="1"/>
    <d v="2014-05-23T00:00:00"/>
    <n v="70.150000000000006"/>
    <b v="1"/>
    <s v="1 Year"/>
  </r>
  <r>
    <s v="9290-SHCMB"/>
    <s v="Female"/>
    <n v="1"/>
    <s v="No"/>
    <s v="No"/>
    <n v="1"/>
    <n v="2"/>
    <n v="0"/>
    <s v="Electronic check"/>
    <n v="96.85"/>
    <n v="1235.55"/>
    <s v="No"/>
    <x v="2"/>
    <n v="12.757356737222509"/>
    <b v="1"/>
    <b v="0"/>
    <b v="1"/>
    <b v="1"/>
    <b v="1"/>
    <x v="0"/>
    <n v="0"/>
    <d v="2018-08-23T00:00:00"/>
    <n v="96.85"/>
    <b v="1"/>
    <s v="Month-to-Month"/>
  </r>
  <r>
    <s v="9294-TDIPC"/>
    <s v="Male"/>
    <n v="0"/>
    <s v="No"/>
    <s v="Yes"/>
    <n v="1"/>
    <n v="0"/>
    <n v="0"/>
    <s v="Mailed check"/>
    <n v="20.2"/>
    <n v="83.75"/>
    <s v="No"/>
    <x v="1"/>
    <n v="4.1460396039603964"/>
    <b v="0"/>
    <b v="0"/>
    <b v="1"/>
    <b v="0"/>
    <b v="0"/>
    <x v="2"/>
    <n v="2"/>
    <d v="2019-04-23T00:00:00"/>
    <n v="20.2"/>
    <b v="1"/>
    <s v="Month-to-Month"/>
  </r>
  <r>
    <s v="9297-EONCV"/>
    <s v="Female"/>
    <n v="0"/>
    <s v="No"/>
    <s v="No"/>
    <n v="2"/>
    <n v="1"/>
    <n v="2"/>
    <s v="Bank transfer (automatic)"/>
    <n v="91.35"/>
    <n v="6697.2"/>
    <s v="No"/>
    <x v="54"/>
    <n v="73.313628899835805"/>
    <b v="1"/>
    <b v="0"/>
    <b v="1"/>
    <b v="1"/>
    <b v="1"/>
    <x v="0"/>
    <n v="0"/>
    <d v="2013-07-23T00:00:00"/>
    <n v="91.34999999999998"/>
    <b v="1"/>
    <s v="2 Year"/>
  </r>
  <r>
    <s v="9297-FVVDH"/>
    <s v="Female"/>
    <n v="0"/>
    <s v="Yes"/>
    <s v="Yes"/>
    <n v="2"/>
    <n v="1"/>
    <n v="2"/>
    <s v="Electronic check"/>
    <n v="84.5"/>
    <n v="4845.3999999999996"/>
    <s v="No"/>
    <x v="11"/>
    <n v="57.342011834319521"/>
    <b v="1"/>
    <b v="0"/>
    <b v="1"/>
    <b v="1"/>
    <b v="1"/>
    <x v="0"/>
    <n v="3"/>
    <d v="2014-11-23T00:00:00"/>
    <n v="84.5"/>
    <b v="1"/>
    <s v="2 Year"/>
  </r>
  <r>
    <s v="9298-WGMRW"/>
    <s v="Female"/>
    <n v="0"/>
    <s v="Yes"/>
    <s v="No"/>
    <n v="2"/>
    <n v="2"/>
    <n v="2"/>
    <s v="Bank transfer (automatic)"/>
    <n v="115.5"/>
    <n v="8312.75"/>
    <s v="No"/>
    <x v="5"/>
    <n v="71.971861471861473"/>
    <b v="1"/>
    <b v="0"/>
    <b v="1"/>
    <b v="1"/>
    <b v="1"/>
    <x v="0"/>
    <n v="1"/>
    <d v="2013-09-23T00:00:00"/>
    <n v="115.5"/>
    <b v="1"/>
    <s v="2 Year"/>
  </r>
  <r>
    <s v="9300-AGZNL"/>
    <s v="Male"/>
    <n v="1"/>
    <s v="No"/>
    <s v="No"/>
    <n v="2"/>
    <n v="2"/>
    <n v="0"/>
    <s v="Electronic check"/>
    <n v="94"/>
    <n v="94"/>
    <s v="Yes"/>
    <x v="13"/>
    <n v="1"/>
    <b v="0"/>
    <b v="1"/>
    <b v="1"/>
    <b v="1"/>
    <b v="1"/>
    <x v="0"/>
    <n v="0"/>
    <d v="2019-07-23T00:00:00"/>
    <n v="94"/>
    <b v="1"/>
    <s v="Month-to-Month"/>
  </r>
  <r>
    <s v="9300-RENDD"/>
    <s v="Male"/>
    <n v="0"/>
    <s v="No"/>
    <s v="No"/>
    <n v="1"/>
    <n v="2"/>
    <n v="0"/>
    <s v="Electronic check"/>
    <n v="79.95"/>
    <n v="79.95"/>
    <s v="Yes"/>
    <x v="13"/>
    <n v="1"/>
    <b v="0"/>
    <b v="1"/>
    <b v="1"/>
    <b v="1"/>
    <b v="1"/>
    <x v="0"/>
    <n v="0"/>
    <d v="2019-07-23T00:00:00"/>
    <n v="79.95"/>
    <b v="1"/>
    <s v="Month-to-Month"/>
  </r>
  <r>
    <s v="9305-CDSKC"/>
    <s v="Female"/>
    <n v="0"/>
    <s v="No"/>
    <s v="No"/>
    <n v="2"/>
    <n v="2"/>
    <n v="0"/>
    <s v="Electronic check"/>
    <n v="99.65"/>
    <n v="820.5"/>
    <s v="Yes"/>
    <x v="4"/>
    <n v="8.2338183642749616"/>
    <b v="1"/>
    <b v="1"/>
    <b v="1"/>
    <b v="1"/>
    <b v="1"/>
    <x v="0"/>
    <n v="0"/>
    <d v="2018-12-23T00:00:00"/>
    <n v="99.65"/>
    <b v="1"/>
    <s v="Month-to-Month"/>
  </r>
  <r>
    <s v="9306-CPCBC"/>
    <s v="Female"/>
    <n v="0"/>
    <s v="No"/>
    <s v="No"/>
    <n v="2"/>
    <n v="2"/>
    <n v="0"/>
    <s v="Electronic check"/>
    <n v="74.25"/>
    <n v="210.3"/>
    <s v="Yes"/>
    <x v="3"/>
    <n v="2.8323232323232324"/>
    <b v="1"/>
    <b v="1"/>
    <b v="1"/>
    <b v="1"/>
    <b v="1"/>
    <x v="0"/>
    <n v="0"/>
    <d v="2019-06-23T00:00:00"/>
    <n v="74.25"/>
    <b v="1"/>
    <s v="Month-to-Month"/>
  </r>
  <r>
    <s v="9308-ANMVE"/>
    <s v="Male"/>
    <n v="0"/>
    <s v="No"/>
    <s v="Yes"/>
    <n v="1"/>
    <n v="1"/>
    <n v="0"/>
    <s v="Electronic check"/>
    <n v="55.3"/>
    <n v="2654.05"/>
    <s v="No"/>
    <x v="46"/>
    <n v="47.993670886075954"/>
    <b v="0"/>
    <b v="0"/>
    <b v="1"/>
    <b v="1"/>
    <b v="1"/>
    <x v="0"/>
    <n v="2"/>
    <d v="2015-09-23T00:00:00"/>
    <n v="55.3"/>
    <b v="1"/>
    <s v="Month-to-Month"/>
  </r>
  <r>
    <s v="9309-BZGNT"/>
    <s v="Male"/>
    <n v="1"/>
    <s v="Yes"/>
    <s v="No"/>
    <n v="0"/>
    <n v="1"/>
    <n v="1"/>
    <s v="Credit card (automatic)"/>
    <n v="29.8"/>
    <n v="2134.3000000000002"/>
    <s v="No"/>
    <x v="5"/>
    <n v="71.620805369127524"/>
    <b v="0"/>
    <b v="0"/>
    <b v="0"/>
    <b v="1"/>
    <b v="0"/>
    <x v="1"/>
    <n v="1"/>
    <d v="2013-09-23T00:00:00"/>
    <n v="29.8"/>
    <b v="1"/>
    <s v="1 Year"/>
  </r>
  <r>
    <s v="9313-CDOGY"/>
    <s v="Male"/>
    <n v="0"/>
    <s v="Yes"/>
    <s v="Yes"/>
    <n v="1"/>
    <n v="0"/>
    <n v="0"/>
    <s v="Electronic check"/>
    <n v="19.600000000000001"/>
    <n v="717.3"/>
    <s v="No"/>
    <x v="67"/>
    <n v="36.596938775510196"/>
    <b v="0"/>
    <b v="0"/>
    <b v="1"/>
    <b v="0"/>
    <b v="0"/>
    <x v="2"/>
    <n v="3"/>
    <d v="2016-08-23T00:00:00"/>
    <n v="19.600000000000001"/>
    <b v="1"/>
    <s v="Month-to-Month"/>
  </r>
  <r>
    <s v="9313-QOLTZ"/>
    <s v="Male"/>
    <n v="0"/>
    <s v="No"/>
    <s v="No"/>
    <n v="1"/>
    <n v="0"/>
    <n v="0"/>
    <s v="Mailed check"/>
    <n v="20.9"/>
    <n v="518.29999999999995"/>
    <s v="No"/>
    <x v="29"/>
    <n v="24.799043062200955"/>
    <b v="0"/>
    <b v="0"/>
    <b v="1"/>
    <b v="0"/>
    <b v="0"/>
    <x v="2"/>
    <n v="0"/>
    <d v="2017-08-23T00:00:00"/>
    <n v="20.9"/>
    <b v="1"/>
    <s v="Month-to-Month"/>
  </r>
  <r>
    <s v="9314-IJWSQ"/>
    <s v="Female"/>
    <n v="0"/>
    <s v="Yes"/>
    <s v="Yes"/>
    <n v="2"/>
    <n v="2"/>
    <n v="0"/>
    <s v="Electronic check"/>
    <n v="84.8"/>
    <n v="1203.9000000000001"/>
    <s v="No"/>
    <x v="35"/>
    <n v="14.196933962264152"/>
    <b v="1"/>
    <b v="0"/>
    <b v="1"/>
    <b v="1"/>
    <b v="1"/>
    <x v="0"/>
    <n v="3"/>
    <d v="2018-06-23T00:00:00"/>
    <n v="84.8"/>
    <b v="1"/>
    <s v="Month-to-Month"/>
  </r>
  <r>
    <s v="9314-QDMDW"/>
    <s v="Male"/>
    <n v="0"/>
    <s v="No"/>
    <s v="No"/>
    <n v="1"/>
    <n v="1"/>
    <n v="1"/>
    <s v="Electronic check"/>
    <n v="61.25"/>
    <n v="729.95"/>
    <s v="No"/>
    <x v="39"/>
    <n v="11.917551020408164"/>
    <b v="0"/>
    <b v="0"/>
    <b v="1"/>
    <b v="1"/>
    <b v="1"/>
    <x v="0"/>
    <n v="0"/>
    <d v="2018-09-23T00:00:00"/>
    <n v="61.25"/>
    <b v="1"/>
    <s v="1 Year"/>
  </r>
  <r>
    <s v="9317-WZPGV"/>
    <s v="Female"/>
    <n v="1"/>
    <s v="No"/>
    <s v="No"/>
    <n v="1"/>
    <n v="2"/>
    <n v="0"/>
    <s v="Bank transfer (automatic)"/>
    <n v="79.75"/>
    <n v="159.4"/>
    <s v="Yes"/>
    <x v="30"/>
    <n v="1.9987460815047022"/>
    <b v="1"/>
    <b v="1"/>
    <b v="1"/>
    <b v="1"/>
    <b v="1"/>
    <x v="0"/>
    <n v="0"/>
    <d v="2019-07-23T00:00:00"/>
    <n v="79.75"/>
    <b v="1"/>
    <s v="Month-to-Month"/>
  </r>
  <r>
    <s v="9318-NKNFC"/>
    <s v="Male"/>
    <n v="0"/>
    <s v="No"/>
    <s v="No"/>
    <n v="1"/>
    <n v="0"/>
    <n v="0"/>
    <s v="Mailed check"/>
    <n v="18.850000000000001"/>
    <n v="18.850000000000001"/>
    <s v="Yes"/>
    <x v="13"/>
    <n v="1"/>
    <b v="0"/>
    <b v="1"/>
    <b v="1"/>
    <b v="0"/>
    <b v="0"/>
    <x v="2"/>
    <n v="0"/>
    <d v="2019-07-23T00:00:00"/>
    <n v="18.850000000000001"/>
    <b v="1"/>
    <s v="Month-to-Month"/>
  </r>
  <r>
    <s v="9323-HGFWY"/>
    <s v="Female"/>
    <n v="0"/>
    <s v="Yes"/>
    <s v="No"/>
    <n v="1"/>
    <n v="2"/>
    <n v="1"/>
    <s v="Credit card (automatic)"/>
    <n v="101.9"/>
    <n v="2681.15"/>
    <s v="No"/>
    <x v="32"/>
    <n v="26.311579980372915"/>
    <b v="1"/>
    <b v="0"/>
    <b v="1"/>
    <b v="1"/>
    <b v="1"/>
    <x v="0"/>
    <n v="1"/>
    <d v="2017-06-23T00:00:00"/>
    <n v="101.9"/>
    <b v="1"/>
    <s v="1 Year"/>
  </r>
  <r>
    <s v="9327-QSDED"/>
    <s v="Male"/>
    <n v="0"/>
    <s v="No"/>
    <s v="No"/>
    <n v="1"/>
    <n v="1"/>
    <n v="0"/>
    <s v="Mailed check"/>
    <n v="43.55"/>
    <n v="335.4"/>
    <s v="No"/>
    <x v="4"/>
    <n v="7.7014925373134329"/>
    <b v="0"/>
    <b v="0"/>
    <b v="1"/>
    <b v="1"/>
    <b v="1"/>
    <x v="0"/>
    <n v="0"/>
    <d v="2019-01-23T00:00:00"/>
    <n v="43.55"/>
    <b v="1"/>
    <s v="Month-to-Month"/>
  </r>
  <r>
    <s v="9330-DHBFL"/>
    <s v="Female"/>
    <n v="0"/>
    <s v="Yes"/>
    <s v="Yes"/>
    <n v="1"/>
    <n v="1"/>
    <n v="1"/>
    <s v="Mailed check"/>
    <n v="66.25"/>
    <n v="1533.8"/>
    <s v="No"/>
    <x v="64"/>
    <n v="23.151698113207548"/>
    <b v="1"/>
    <b v="0"/>
    <b v="1"/>
    <b v="1"/>
    <b v="1"/>
    <x v="0"/>
    <n v="3"/>
    <d v="2017-09-23T00:00:00"/>
    <n v="66.25"/>
    <b v="1"/>
    <s v="1 Year"/>
  </r>
  <r>
    <s v="9330-IJWIO"/>
    <s v="Female"/>
    <n v="0"/>
    <s v="No"/>
    <s v="No"/>
    <n v="2"/>
    <n v="2"/>
    <n v="0"/>
    <s v="Electronic check"/>
    <n v="100.35"/>
    <n v="1358.85"/>
    <s v="Yes"/>
    <x v="35"/>
    <n v="13.541106128550075"/>
    <b v="1"/>
    <b v="1"/>
    <b v="1"/>
    <b v="1"/>
    <b v="1"/>
    <x v="0"/>
    <n v="0"/>
    <d v="2018-07-23T00:00:00"/>
    <n v="100.35"/>
    <b v="1"/>
    <s v="Month-to-Month"/>
  </r>
  <r>
    <s v="9330-VOFSZ"/>
    <s v="Female"/>
    <n v="0"/>
    <s v="Yes"/>
    <s v="No"/>
    <n v="2"/>
    <n v="2"/>
    <n v="2"/>
    <s v="Credit card (automatic)"/>
    <n v="110.8"/>
    <n v="6640.7"/>
    <s v="No"/>
    <x v="58"/>
    <n v="59.934115523465707"/>
    <b v="1"/>
    <b v="0"/>
    <b v="1"/>
    <b v="1"/>
    <b v="1"/>
    <x v="0"/>
    <n v="1"/>
    <d v="2014-09-23T00:00:00"/>
    <n v="110.8"/>
    <b v="1"/>
    <s v="2 Year"/>
  </r>
  <r>
    <s v="9332-GYWLO"/>
    <s v="Female"/>
    <n v="0"/>
    <s v="Yes"/>
    <s v="Yes"/>
    <n v="1"/>
    <n v="1"/>
    <n v="0"/>
    <s v="Electronic check"/>
    <n v="54.85"/>
    <n v="355.1"/>
    <s v="No"/>
    <x v="40"/>
    <n v="6.4740200546946216"/>
    <b v="1"/>
    <b v="0"/>
    <b v="1"/>
    <b v="1"/>
    <b v="1"/>
    <x v="0"/>
    <n v="3"/>
    <d v="2019-02-23T00:00:00"/>
    <n v="54.85"/>
    <b v="1"/>
    <s v="Month-to-Month"/>
  </r>
  <r>
    <s v="9334-GWGOW"/>
    <s v="Male"/>
    <n v="1"/>
    <s v="Yes"/>
    <s v="No"/>
    <n v="2"/>
    <n v="2"/>
    <n v="0"/>
    <s v="Electronic check"/>
    <n v="74.849999999999994"/>
    <n v="485.25"/>
    <s v="No"/>
    <x v="40"/>
    <n v="6.4829659318637276"/>
    <b v="0"/>
    <b v="0"/>
    <b v="1"/>
    <b v="1"/>
    <b v="1"/>
    <x v="0"/>
    <n v="1"/>
    <d v="2019-02-23T00:00:00"/>
    <n v="74.849999999999994"/>
    <b v="1"/>
    <s v="Month-to-Month"/>
  </r>
  <r>
    <s v="9337-SRRNI"/>
    <s v="Male"/>
    <n v="0"/>
    <s v="No"/>
    <s v="Yes"/>
    <n v="2"/>
    <n v="0"/>
    <n v="2"/>
    <s v="Credit card (automatic)"/>
    <n v="25.3"/>
    <n v="1673.8"/>
    <s v="No"/>
    <x v="8"/>
    <n v="66.158102766798422"/>
    <b v="0"/>
    <b v="0"/>
    <b v="1"/>
    <b v="0"/>
    <b v="0"/>
    <x v="2"/>
    <n v="2"/>
    <d v="2014-02-23T00:00:00"/>
    <n v="25.299999999999997"/>
    <b v="1"/>
    <s v="2 Year"/>
  </r>
  <r>
    <s v="9339-FIIJL"/>
    <s v="Male"/>
    <n v="0"/>
    <s v="Yes"/>
    <s v="No"/>
    <n v="2"/>
    <n v="1"/>
    <n v="2"/>
    <s v="Bank transfer (automatic)"/>
    <n v="85.95"/>
    <n v="6151.9"/>
    <s v="No"/>
    <x v="5"/>
    <n v="71.575334496800465"/>
    <b v="0"/>
    <b v="0"/>
    <b v="1"/>
    <b v="1"/>
    <b v="1"/>
    <x v="0"/>
    <n v="1"/>
    <d v="2013-09-23T00:00:00"/>
    <n v="85.949999999999989"/>
    <b v="1"/>
    <s v="2 Year"/>
  </r>
  <r>
    <s v="9342-VNIMQ"/>
    <s v="Male"/>
    <n v="0"/>
    <s v="No"/>
    <s v="No"/>
    <n v="2"/>
    <n v="1"/>
    <n v="0"/>
    <s v="Bank transfer (automatic)"/>
    <n v="54.65"/>
    <n v="1665.2"/>
    <s v="No"/>
    <x v="44"/>
    <n v="30.470265324794145"/>
    <b v="0"/>
    <b v="0"/>
    <b v="1"/>
    <b v="1"/>
    <b v="1"/>
    <x v="0"/>
    <n v="0"/>
    <d v="2017-02-23T00:00:00"/>
    <n v="54.65"/>
    <b v="1"/>
    <s v="Month-to-Month"/>
  </r>
  <r>
    <s v="9347-AERRL"/>
    <s v="Male"/>
    <n v="0"/>
    <s v="Yes"/>
    <s v="No"/>
    <n v="1"/>
    <n v="0"/>
    <n v="1"/>
    <s v="Credit card (automatic)"/>
    <n v="19.3"/>
    <n v="486.2"/>
    <s v="No"/>
    <x v="29"/>
    <n v="25.191709844559583"/>
    <b v="0"/>
    <b v="0"/>
    <b v="1"/>
    <b v="0"/>
    <b v="0"/>
    <x v="2"/>
    <n v="1"/>
    <d v="2017-07-23T00:00:00"/>
    <n v="19.3"/>
    <b v="1"/>
    <s v="1 Year"/>
  </r>
  <r>
    <s v="9348-ROUAI"/>
    <s v="Female"/>
    <n v="0"/>
    <s v="Yes"/>
    <s v="Yes"/>
    <n v="2"/>
    <n v="1"/>
    <n v="2"/>
    <s v="Credit card (automatic)"/>
    <n v="90.3"/>
    <n v="5194.05"/>
    <s v="No"/>
    <x v="65"/>
    <n v="57.519933554817278"/>
    <b v="1"/>
    <b v="0"/>
    <b v="1"/>
    <b v="1"/>
    <b v="1"/>
    <x v="0"/>
    <n v="3"/>
    <d v="2014-11-23T00:00:00"/>
    <n v="90.3"/>
    <b v="1"/>
    <s v="2 Year"/>
  </r>
  <r>
    <s v="9348-YVOMK"/>
    <s v="Male"/>
    <n v="0"/>
    <s v="No"/>
    <s v="No"/>
    <n v="1"/>
    <n v="1"/>
    <n v="0"/>
    <s v="Credit card (automatic)"/>
    <n v="44.8"/>
    <n v="176.2"/>
    <s v="No"/>
    <x v="1"/>
    <n v="3.9330357142857144"/>
    <b v="0"/>
    <b v="0"/>
    <b v="1"/>
    <b v="1"/>
    <b v="1"/>
    <x v="0"/>
    <n v="0"/>
    <d v="2019-05-23T00:00:00"/>
    <n v="44.8"/>
    <b v="1"/>
    <s v="Month-to-Month"/>
  </r>
  <r>
    <s v="9350-VLHMB"/>
    <s v="Male"/>
    <n v="0"/>
    <s v="Yes"/>
    <s v="Yes"/>
    <n v="2"/>
    <n v="2"/>
    <n v="0"/>
    <s v="Bank transfer (automatic)"/>
    <n v="89.55"/>
    <n v="6373.1"/>
    <s v="No"/>
    <x v="20"/>
    <n v="71.168062534896706"/>
    <b v="0"/>
    <b v="0"/>
    <b v="1"/>
    <b v="1"/>
    <b v="1"/>
    <x v="0"/>
    <n v="3"/>
    <d v="2013-09-23T00:00:00"/>
    <n v="89.550000000000011"/>
    <b v="1"/>
    <s v="Month-to-Month"/>
  </r>
  <r>
    <s v="9350-ZXYJC"/>
    <s v="Female"/>
    <n v="0"/>
    <s v="No"/>
    <s v="No"/>
    <n v="2"/>
    <n v="0"/>
    <n v="2"/>
    <s v="Credit card (automatic)"/>
    <n v="25.3"/>
    <n v="116.95"/>
    <s v="No"/>
    <x v="10"/>
    <n v="4.6225296442687744"/>
    <b v="1"/>
    <b v="0"/>
    <b v="1"/>
    <b v="0"/>
    <b v="0"/>
    <x v="2"/>
    <n v="0"/>
    <d v="2019-04-23T00:00:00"/>
    <n v="25.3"/>
    <b v="1"/>
    <s v="2 Year"/>
  </r>
  <r>
    <s v="9351-HXDMR"/>
    <s v="Male"/>
    <n v="0"/>
    <s v="Yes"/>
    <s v="No"/>
    <n v="2"/>
    <n v="2"/>
    <n v="2"/>
    <s v="Credit card (automatic)"/>
    <n v="110.9"/>
    <n v="8240.85"/>
    <s v="No"/>
    <x v="34"/>
    <n v="74.308836789900809"/>
    <b v="0"/>
    <b v="0"/>
    <b v="1"/>
    <b v="1"/>
    <b v="1"/>
    <x v="0"/>
    <n v="1"/>
    <d v="2013-06-23T00:00:00"/>
    <n v="110.9"/>
    <b v="1"/>
    <s v="2 Year"/>
  </r>
  <r>
    <s v="9351-LZYGF"/>
    <s v="Female"/>
    <n v="0"/>
    <s v="Yes"/>
    <s v="No"/>
    <n v="2"/>
    <n v="1"/>
    <n v="0"/>
    <s v="Credit card (automatic)"/>
    <n v="66.400000000000006"/>
    <n v="2727.8"/>
    <s v="No"/>
    <x v="71"/>
    <n v="41.081325301204821"/>
    <b v="1"/>
    <b v="0"/>
    <b v="1"/>
    <b v="1"/>
    <b v="1"/>
    <x v="0"/>
    <n v="1"/>
    <d v="2016-03-23T00:00:00"/>
    <n v="66.400000000000006"/>
    <b v="1"/>
    <s v="Month-to-Month"/>
  </r>
  <r>
    <s v="9355-NPPFS"/>
    <s v="Female"/>
    <n v="1"/>
    <s v="No"/>
    <s v="No"/>
    <n v="1"/>
    <n v="2"/>
    <n v="0"/>
    <s v="Electronic check"/>
    <n v="78.8"/>
    <n v="2006.1"/>
    <s v="No"/>
    <x v="29"/>
    <n v="25.458121827411166"/>
    <b v="1"/>
    <b v="0"/>
    <b v="1"/>
    <b v="1"/>
    <b v="1"/>
    <x v="0"/>
    <n v="0"/>
    <d v="2017-07-23T00:00:00"/>
    <n v="78.8"/>
    <b v="1"/>
    <s v="Month-to-Month"/>
  </r>
  <r>
    <s v="9356-AXGMP"/>
    <s v="Male"/>
    <n v="0"/>
    <s v="Yes"/>
    <s v="No"/>
    <n v="2"/>
    <n v="2"/>
    <n v="1"/>
    <s v="Electronic check"/>
    <n v="110.7"/>
    <n v="4428.6000000000004"/>
    <s v="No"/>
    <x v="37"/>
    <n v="40.005420054200542"/>
    <b v="0"/>
    <b v="0"/>
    <b v="1"/>
    <b v="1"/>
    <b v="1"/>
    <x v="0"/>
    <n v="1"/>
    <d v="2016-04-23T00:00:00"/>
    <n v="110.7"/>
    <b v="1"/>
    <s v="1 Year"/>
  </r>
  <r>
    <s v="9357-UJRUN"/>
    <s v="Male"/>
    <n v="0"/>
    <s v="Yes"/>
    <s v="No"/>
    <n v="2"/>
    <n v="1"/>
    <n v="1"/>
    <s v="Electronic check"/>
    <n v="58.35"/>
    <n v="1346.9"/>
    <s v="No"/>
    <x v="64"/>
    <n v="23.08311910882605"/>
    <b v="0"/>
    <b v="0"/>
    <b v="1"/>
    <b v="1"/>
    <b v="1"/>
    <x v="0"/>
    <n v="1"/>
    <d v="2017-09-23T00:00:00"/>
    <n v="58.35"/>
    <b v="1"/>
    <s v="1 Year"/>
  </r>
  <r>
    <s v="9359-JANWS"/>
    <s v="Female"/>
    <n v="0"/>
    <s v="Yes"/>
    <s v="No"/>
    <n v="1"/>
    <n v="1"/>
    <n v="2"/>
    <s v="Credit card (automatic)"/>
    <n v="58.9"/>
    <n v="3857.1"/>
    <s v="No"/>
    <x v="24"/>
    <n v="65.485568760611201"/>
    <b v="1"/>
    <b v="0"/>
    <b v="1"/>
    <b v="1"/>
    <b v="1"/>
    <x v="0"/>
    <n v="1"/>
    <d v="2014-03-23T00:00:00"/>
    <n v="58.900000000000006"/>
    <b v="1"/>
    <s v="2 Year"/>
  </r>
  <r>
    <s v="9359-UGBTK"/>
    <s v="Female"/>
    <n v="0"/>
    <s v="No"/>
    <s v="No"/>
    <n v="1"/>
    <n v="1"/>
    <n v="1"/>
    <s v="Bank transfer (automatic)"/>
    <n v="72.349999999999994"/>
    <n v="4991.5"/>
    <s v="No"/>
    <x v="23"/>
    <n v="68.991015894955083"/>
    <b v="1"/>
    <b v="0"/>
    <b v="1"/>
    <b v="1"/>
    <b v="1"/>
    <x v="0"/>
    <n v="0"/>
    <d v="2013-12-23T00:00:00"/>
    <n v="72.349999999999994"/>
    <b v="1"/>
    <s v="1 Year"/>
  </r>
  <r>
    <s v="9360-AHGNL"/>
    <s v="Female"/>
    <n v="1"/>
    <s v="Yes"/>
    <s v="No"/>
    <n v="2"/>
    <n v="2"/>
    <n v="1"/>
    <s v="Mailed check"/>
    <n v="109.55"/>
    <n v="4830.25"/>
    <s v="Yes"/>
    <x v="22"/>
    <n v="44.091738931994527"/>
    <b v="1"/>
    <b v="1"/>
    <b v="1"/>
    <b v="1"/>
    <b v="1"/>
    <x v="0"/>
    <n v="1"/>
    <d v="2015-12-23T00:00:00"/>
    <n v="109.54999999999998"/>
    <b v="1"/>
    <s v="1 Year"/>
  </r>
  <r>
    <s v="9360-OMDZZ"/>
    <s v="Male"/>
    <n v="0"/>
    <s v="No"/>
    <s v="No"/>
    <n v="2"/>
    <n v="2"/>
    <n v="0"/>
    <s v="Electronic check"/>
    <n v="94.1"/>
    <n v="2322.85"/>
    <s v="No"/>
    <x v="29"/>
    <n v="24.684909670563233"/>
    <b v="0"/>
    <b v="0"/>
    <b v="1"/>
    <b v="1"/>
    <b v="1"/>
    <x v="0"/>
    <n v="0"/>
    <d v="2017-08-23T00:00:00"/>
    <n v="94.1"/>
    <b v="1"/>
    <s v="Month-to-Month"/>
  </r>
  <r>
    <s v="9361-YNQWJ"/>
    <s v="Female"/>
    <n v="0"/>
    <s v="No"/>
    <s v="No"/>
    <n v="2"/>
    <n v="0"/>
    <n v="1"/>
    <s v="Bank transfer (automatic)"/>
    <n v="24.4"/>
    <n v="1601.2"/>
    <s v="No"/>
    <x v="8"/>
    <n v="65.622950819672141"/>
    <b v="1"/>
    <b v="0"/>
    <b v="1"/>
    <b v="0"/>
    <b v="0"/>
    <x v="2"/>
    <n v="0"/>
    <d v="2014-03-23T00:00:00"/>
    <n v="24.4"/>
    <b v="1"/>
    <s v="1 Year"/>
  </r>
  <r>
    <s v="9362-MWODR"/>
    <s v="Female"/>
    <n v="0"/>
    <s v="No"/>
    <s v="Yes"/>
    <n v="1"/>
    <n v="1"/>
    <n v="0"/>
    <s v="Credit card (automatic)"/>
    <n v="64.099999999999994"/>
    <n v="2460.35"/>
    <s v="No"/>
    <x v="36"/>
    <n v="38.382995319812792"/>
    <b v="1"/>
    <b v="0"/>
    <b v="1"/>
    <b v="1"/>
    <b v="1"/>
    <x v="0"/>
    <n v="2"/>
    <d v="2016-06-23T00:00:00"/>
    <n v="64.099999999999994"/>
    <b v="1"/>
    <s v="Month-to-Month"/>
  </r>
  <r>
    <s v="9364-YKUVW"/>
    <s v="Male"/>
    <n v="0"/>
    <s v="No"/>
    <s v="No"/>
    <n v="1"/>
    <n v="0"/>
    <n v="0"/>
    <s v="Mailed check"/>
    <n v="19.8"/>
    <n v="309.39999999999998"/>
    <s v="No"/>
    <x v="45"/>
    <n v="15.626262626262625"/>
    <b v="0"/>
    <b v="0"/>
    <b v="1"/>
    <b v="0"/>
    <b v="0"/>
    <x v="2"/>
    <n v="0"/>
    <d v="2018-05-23T00:00:00"/>
    <n v="19.8"/>
    <b v="1"/>
    <s v="Month-to-Month"/>
  </r>
  <r>
    <s v="9365-CSLBQ"/>
    <s v="Male"/>
    <n v="0"/>
    <s v="No"/>
    <s v="Yes"/>
    <n v="2"/>
    <n v="0"/>
    <n v="2"/>
    <s v="Mailed check"/>
    <n v="24.35"/>
    <n v="1654.6"/>
    <s v="No"/>
    <x v="59"/>
    <n v="67.950718685831617"/>
    <b v="0"/>
    <b v="0"/>
    <b v="1"/>
    <b v="0"/>
    <b v="0"/>
    <x v="2"/>
    <n v="2"/>
    <d v="2014-01-23T00:00:00"/>
    <n v="24.35"/>
    <b v="1"/>
    <s v="2 Year"/>
  </r>
  <r>
    <s v="9365-SRSZE"/>
    <s v="Male"/>
    <n v="1"/>
    <s v="Yes"/>
    <s v="No"/>
    <n v="1"/>
    <n v="2"/>
    <n v="0"/>
    <s v="Electronic check"/>
    <n v="70.55"/>
    <n v="1943.9"/>
    <s v="No"/>
    <x v="33"/>
    <n v="27.553508150248053"/>
    <b v="0"/>
    <b v="0"/>
    <b v="1"/>
    <b v="1"/>
    <b v="1"/>
    <x v="0"/>
    <n v="1"/>
    <d v="2017-05-23T00:00:00"/>
    <n v="70.55"/>
    <b v="1"/>
    <s v="Month-to-Month"/>
  </r>
  <r>
    <s v="9367-OIUXP"/>
    <s v="Male"/>
    <n v="0"/>
    <s v="No"/>
    <s v="No"/>
    <n v="1"/>
    <n v="0"/>
    <n v="0"/>
    <s v="Mailed check"/>
    <n v="20.7"/>
    <n v="73.05"/>
    <s v="No"/>
    <x v="1"/>
    <n v="3.5289855072463769"/>
    <b v="0"/>
    <b v="0"/>
    <b v="1"/>
    <b v="0"/>
    <b v="0"/>
    <x v="2"/>
    <n v="0"/>
    <d v="2019-05-23T00:00:00"/>
    <n v="20.7"/>
    <b v="1"/>
    <s v="Month-to-Month"/>
  </r>
  <r>
    <s v="9367-TCUYN"/>
    <s v="Female"/>
    <n v="0"/>
    <s v="No"/>
    <s v="No"/>
    <n v="1"/>
    <n v="0"/>
    <n v="0"/>
    <s v="Mailed check"/>
    <n v="20.100000000000001"/>
    <n v="223.6"/>
    <s v="No"/>
    <x v="28"/>
    <n v="11.124378109452735"/>
    <b v="1"/>
    <b v="0"/>
    <b v="1"/>
    <b v="0"/>
    <b v="0"/>
    <x v="2"/>
    <n v="0"/>
    <d v="2018-09-23T00:00:00"/>
    <n v="20.100000000000001"/>
    <b v="1"/>
    <s v="Month-to-Month"/>
  </r>
  <r>
    <s v="9367-WXLCH"/>
    <s v="Male"/>
    <n v="0"/>
    <s v="No"/>
    <s v="No"/>
    <n v="2"/>
    <n v="2"/>
    <n v="0"/>
    <s v="Bank transfer (automatic)"/>
    <n v="84.5"/>
    <n v="662.65"/>
    <s v="Yes"/>
    <x v="4"/>
    <n v="7.8420118343195266"/>
    <b v="0"/>
    <b v="1"/>
    <b v="1"/>
    <b v="1"/>
    <b v="1"/>
    <x v="0"/>
    <n v="0"/>
    <d v="2019-01-23T00:00:00"/>
    <n v="84.5"/>
    <b v="1"/>
    <s v="Month-to-Month"/>
  </r>
  <r>
    <s v="9369-XFEHK"/>
    <s v="Female"/>
    <n v="1"/>
    <s v="Yes"/>
    <s v="No"/>
    <n v="2"/>
    <n v="2"/>
    <n v="0"/>
    <s v="Bank transfer (automatic)"/>
    <n v="80.599999999999994"/>
    <n v="2656.5"/>
    <s v="Yes"/>
    <x v="12"/>
    <n v="32.959057071960302"/>
    <b v="1"/>
    <b v="1"/>
    <b v="1"/>
    <b v="1"/>
    <b v="1"/>
    <x v="0"/>
    <n v="1"/>
    <d v="2016-12-23T00:00:00"/>
    <n v="80.599999999999994"/>
    <b v="1"/>
    <s v="Month-to-Month"/>
  </r>
  <r>
    <s v="9371-BITHB"/>
    <s v="Female"/>
    <n v="0"/>
    <s v="Yes"/>
    <s v="Yes"/>
    <n v="1"/>
    <n v="0"/>
    <n v="2"/>
    <s v="Mailed check"/>
    <n v="19.850000000000001"/>
    <n v="1070.5"/>
    <s v="No"/>
    <x v="9"/>
    <n v="53.929471032745589"/>
    <b v="1"/>
    <b v="0"/>
    <b v="1"/>
    <b v="0"/>
    <b v="0"/>
    <x v="2"/>
    <n v="3"/>
    <d v="2015-03-23T00:00:00"/>
    <n v="19.850000000000001"/>
    <b v="1"/>
    <s v="2 Year"/>
  </r>
  <r>
    <s v="9372-TXXPS"/>
    <s v="Female"/>
    <n v="0"/>
    <s v="Yes"/>
    <s v="No"/>
    <n v="1"/>
    <n v="1"/>
    <n v="2"/>
    <s v="Bank transfer (automatic)"/>
    <n v="59.85"/>
    <n v="3483.45"/>
    <s v="No"/>
    <x v="65"/>
    <n v="58.203007518796987"/>
    <b v="1"/>
    <b v="0"/>
    <b v="1"/>
    <b v="1"/>
    <b v="1"/>
    <x v="0"/>
    <n v="1"/>
    <d v="2014-10-23T00:00:00"/>
    <n v="59.85"/>
    <b v="1"/>
    <s v="2 Year"/>
  </r>
  <r>
    <s v="9373-WSLOY"/>
    <s v="Male"/>
    <n v="1"/>
    <s v="Yes"/>
    <s v="No"/>
    <n v="0"/>
    <n v="1"/>
    <n v="0"/>
    <s v="Electronic check"/>
    <n v="50"/>
    <n v="1750.85"/>
    <s v="No"/>
    <x v="69"/>
    <n v="35.016999999999996"/>
    <b v="0"/>
    <b v="0"/>
    <b v="0"/>
    <b v="1"/>
    <b v="0"/>
    <x v="1"/>
    <n v="1"/>
    <d v="2016-09-23T00:00:00"/>
    <n v="50"/>
    <b v="1"/>
    <s v="Month-to-Month"/>
  </r>
  <r>
    <s v="9374-YOLBJ"/>
    <s v="Female"/>
    <n v="0"/>
    <s v="Yes"/>
    <s v="Yes"/>
    <n v="1"/>
    <n v="0"/>
    <n v="0"/>
    <s v="Electronic check"/>
    <n v="19.25"/>
    <n v="19.25"/>
    <s v="No"/>
    <x v="13"/>
    <n v="1"/>
    <b v="1"/>
    <b v="0"/>
    <b v="1"/>
    <b v="0"/>
    <b v="0"/>
    <x v="2"/>
    <n v="3"/>
    <d v="2019-07-23T00:00:00"/>
    <n v="19.25"/>
    <b v="1"/>
    <s v="Month-to-Month"/>
  </r>
  <r>
    <s v="9375-MHRRS"/>
    <s v="Male"/>
    <n v="0"/>
    <s v="No"/>
    <s v="No"/>
    <n v="1"/>
    <n v="1"/>
    <n v="0"/>
    <s v="Mailed check"/>
    <n v="50.05"/>
    <n v="288.35000000000002"/>
    <s v="No"/>
    <x v="40"/>
    <n v="5.7612387612387623"/>
    <b v="0"/>
    <b v="0"/>
    <b v="1"/>
    <b v="1"/>
    <b v="1"/>
    <x v="0"/>
    <n v="0"/>
    <d v="2019-03-23T00:00:00"/>
    <n v="50.05"/>
    <b v="1"/>
    <s v="Month-to-Month"/>
  </r>
  <r>
    <s v="9378-FXTIZ"/>
    <s v="Female"/>
    <n v="0"/>
    <s v="Yes"/>
    <s v="No"/>
    <n v="2"/>
    <n v="1"/>
    <n v="1"/>
    <s v="Credit card (automatic)"/>
    <n v="70.150000000000006"/>
    <n v="3715.65"/>
    <s v="Yes"/>
    <x v="18"/>
    <n v="52.967213114754095"/>
    <b v="1"/>
    <b v="1"/>
    <b v="1"/>
    <b v="1"/>
    <b v="1"/>
    <x v="0"/>
    <n v="1"/>
    <d v="2015-04-23T00:00:00"/>
    <n v="70.150000000000006"/>
    <b v="1"/>
    <s v="1 Year"/>
  </r>
  <r>
    <s v="9381-NDKME"/>
    <s v="Female"/>
    <n v="1"/>
    <s v="Yes"/>
    <s v="No"/>
    <n v="0"/>
    <n v="1"/>
    <n v="0"/>
    <s v="Credit card (automatic)"/>
    <n v="40.65"/>
    <n v="933.3"/>
    <s v="Yes"/>
    <x v="64"/>
    <n v="22.959409594095941"/>
    <b v="1"/>
    <b v="1"/>
    <b v="0"/>
    <b v="1"/>
    <b v="0"/>
    <x v="1"/>
    <n v="1"/>
    <d v="2017-10-23T00:00:00"/>
    <n v="40.65"/>
    <b v="1"/>
    <s v="Month-to-Month"/>
  </r>
  <r>
    <s v="9385-EHGDO"/>
    <s v="Female"/>
    <n v="0"/>
    <s v="Yes"/>
    <s v="Yes"/>
    <n v="1"/>
    <n v="0"/>
    <n v="2"/>
    <s v="Mailed check"/>
    <n v="19.850000000000001"/>
    <n v="739.35"/>
    <s v="No"/>
    <x v="67"/>
    <n v="37.246851385390428"/>
    <b v="1"/>
    <b v="0"/>
    <b v="1"/>
    <b v="0"/>
    <b v="0"/>
    <x v="2"/>
    <n v="3"/>
    <d v="2016-07-23T00:00:00"/>
    <n v="19.850000000000001"/>
    <b v="1"/>
    <s v="2 Year"/>
  </r>
  <r>
    <s v="9385-NXKDA"/>
    <s v="Female"/>
    <n v="0"/>
    <s v="Yes"/>
    <s v="No"/>
    <n v="2"/>
    <n v="1"/>
    <n v="2"/>
    <s v="Credit card (automatic)"/>
    <n v="82.65"/>
    <n v="5919.35"/>
    <s v="No"/>
    <x v="5"/>
    <n v="71.6194797338173"/>
    <b v="1"/>
    <b v="0"/>
    <b v="1"/>
    <b v="1"/>
    <b v="1"/>
    <x v="0"/>
    <n v="1"/>
    <d v="2013-09-23T00:00:00"/>
    <n v="82.65"/>
    <b v="1"/>
    <s v="2 Year"/>
  </r>
  <r>
    <s v="9386-LDCZR"/>
    <s v="Male"/>
    <n v="0"/>
    <s v="No"/>
    <s v="No"/>
    <n v="1"/>
    <n v="2"/>
    <n v="1"/>
    <s v="Credit card (automatic)"/>
    <n v="90.65"/>
    <n v="3882.3"/>
    <s v="No"/>
    <x v="26"/>
    <n v="42.827357970215111"/>
    <b v="0"/>
    <b v="0"/>
    <b v="1"/>
    <b v="1"/>
    <b v="1"/>
    <x v="0"/>
    <n v="0"/>
    <d v="2016-02-23T00:00:00"/>
    <n v="90.65"/>
    <b v="1"/>
    <s v="1 Year"/>
  </r>
  <r>
    <s v="9388-ZEYVT"/>
    <s v="Male"/>
    <n v="0"/>
    <s v="No"/>
    <s v="No"/>
    <n v="0"/>
    <n v="1"/>
    <n v="1"/>
    <s v="Electronic check"/>
    <n v="44.15"/>
    <n v="1931.3"/>
    <s v="No"/>
    <x v="22"/>
    <n v="43.744054360135898"/>
    <b v="0"/>
    <b v="0"/>
    <b v="0"/>
    <b v="1"/>
    <b v="0"/>
    <x v="1"/>
    <n v="0"/>
    <d v="2016-01-23T00:00:00"/>
    <n v="44.15"/>
    <b v="1"/>
    <s v="1 Year"/>
  </r>
  <r>
    <s v="9389-ACWBI"/>
    <s v="Female"/>
    <n v="0"/>
    <s v="Yes"/>
    <s v="Yes"/>
    <n v="1"/>
    <n v="2"/>
    <n v="0"/>
    <s v="Credit card (automatic)"/>
    <n v="69.95"/>
    <n v="320.39999999999998"/>
    <s v="No"/>
    <x v="10"/>
    <n v="4.5804145818441739"/>
    <b v="1"/>
    <b v="0"/>
    <b v="1"/>
    <b v="1"/>
    <b v="1"/>
    <x v="0"/>
    <n v="3"/>
    <d v="2019-04-23T00:00:00"/>
    <n v="69.95"/>
    <b v="1"/>
    <s v="Month-to-Month"/>
  </r>
  <r>
    <s v="9391-DXGGG"/>
    <s v="Female"/>
    <n v="1"/>
    <s v="No"/>
    <s v="No"/>
    <n v="1"/>
    <n v="2"/>
    <n v="1"/>
    <s v="Credit card (automatic)"/>
    <n v="89.15"/>
    <n v="3990.75"/>
    <s v="No"/>
    <x v="14"/>
    <n v="44.764441951766685"/>
    <b v="1"/>
    <b v="0"/>
    <b v="1"/>
    <b v="1"/>
    <b v="1"/>
    <x v="0"/>
    <n v="0"/>
    <d v="2015-12-23T00:00:00"/>
    <n v="89.15"/>
    <b v="1"/>
    <s v="1 Year"/>
  </r>
  <r>
    <s v="9391-EOYLI"/>
    <s v="Male"/>
    <n v="1"/>
    <s v="Yes"/>
    <s v="No"/>
    <n v="1"/>
    <n v="2"/>
    <n v="0"/>
    <s v="Electronic check"/>
    <n v="80.45"/>
    <n v="950.2"/>
    <s v="Yes"/>
    <x v="39"/>
    <n v="11.811062771908018"/>
    <b v="0"/>
    <b v="1"/>
    <b v="1"/>
    <b v="1"/>
    <b v="1"/>
    <x v="0"/>
    <n v="1"/>
    <d v="2018-09-23T00:00:00"/>
    <n v="80.45"/>
    <b v="1"/>
    <s v="Month-to-Month"/>
  </r>
  <r>
    <s v="9391-LMANN"/>
    <s v="Male"/>
    <n v="0"/>
    <s v="No"/>
    <s v="Yes"/>
    <n v="1"/>
    <n v="2"/>
    <n v="1"/>
    <s v="Electronic check"/>
    <n v="95.95"/>
    <n v="5036.8999999999996"/>
    <s v="No"/>
    <x v="15"/>
    <n v="52.495049504950487"/>
    <b v="0"/>
    <b v="0"/>
    <b v="1"/>
    <b v="1"/>
    <b v="1"/>
    <x v="0"/>
    <n v="2"/>
    <d v="2015-04-23T00:00:00"/>
    <n v="95.95"/>
    <b v="1"/>
    <s v="1 Year"/>
  </r>
  <r>
    <s v="9391-TTOYH"/>
    <s v="Female"/>
    <n v="0"/>
    <s v="No"/>
    <s v="No"/>
    <n v="1"/>
    <n v="0"/>
    <n v="0"/>
    <s v="Mailed check"/>
    <n v="19.5"/>
    <n v="470.2"/>
    <s v="No"/>
    <x v="19"/>
    <n v="24.112820512820512"/>
    <b v="1"/>
    <b v="0"/>
    <b v="1"/>
    <b v="0"/>
    <b v="0"/>
    <x v="2"/>
    <n v="0"/>
    <d v="2017-08-23T00:00:00"/>
    <n v="19.5"/>
    <b v="1"/>
    <s v="Month-to-Month"/>
  </r>
  <r>
    <s v="9391-YZEJW"/>
    <s v="Female"/>
    <n v="0"/>
    <s v="No"/>
    <s v="No"/>
    <n v="2"/>
    <n v="2"/>
    <n v="1"/>
    <s v="Bank transfer (automatic)"/>
    <n v="94"/>
    <n v="5757.2"/>
    <s v="No"/>
    <x v="63"/>
    <n v="61.246808510638296"/>
    <b v="1"/>
    <b v="0"/>
    <b v="1"/>
    <b v="1"/>
    <b v="1"/>
    <x v="0"/>
    <n v="0"/>
    <d v="2014-07-23T00:00:00"/>
    <n v="94"/>
    <b v="1"/>
    <s v="1 Year"/>
  </r>
  <r>
    <s v="9392-XBGTD"/>
    <s v="Male"/>
    <n v="0"/>
    <s v="No"/>
    <s v="Yes"/>
    <n v="1"/>
    <n v="0"/>
    <n v="2"/>
    <s v="Mailed check"/>
    <n v="20.6"/>
    <n v="581.85"/>
    <s v="No"/>
    <x v="33"/>
    <n v="28.24514563106796"/>
    <b v="0"/>
    <b v="0"/>
    <b v="1"/>
    <b v="0"/>
    <b v="0"/>
    <x v="2"/>
    <n v="2"/>
    <d v="2017-04-23T00:00:00"/>
    <n v="20.6"/>
    <b v="1"/>
    <s v="2 Year"/>
  </r>
  <r>
    <s v="9396-ZSFLL"/>
    <s v="Female"/>
    <n v="0"/>
    <s v="No"/>
    <s v="No"/>
    <n v="2"/>
    <n v="1"/>
    <n v="0"/>
    <s v="Mailed check"/>
    <n v="48.85"/>
    <n v="631.4"/>
    <s v="No"/>
    <x v="2"/>
    <n v="12.925281473899693"/>
    <b v="1"/>
    <b v="0"/>
    <b v="1"/>
    <b v="1"/>
    <b v="1"/>
    <x v="0"/>
    <n v="0"/>
    <d v="2018-08-23T00:00:00"/>
    <n v="48.85"/>
    <b v="1"/>
    <s v="Month-to-Month"/>
  </r>
  <r>
    <s v="9397-TZSHA"/>
    <s v="Female"/>
    <n v="0"/>
    <s v="No"/>
    <s v="No"/>
    <n v="2"/>
    <n v="0"/>
    <n v="2"/>
    <s v="Credit card (automatic)"/>
    <n v="24.6"/>
    <n v="1678.05"/>
    <s v="No"/>
    <x v="59"/>
    <n v="68.213414634146332"/>
    <b v="1"/>
    <b v="0"/>
    <b v="1"/>
    <b v="0"/>
    <b v="0"/>
    <x v="2"/>
    <n v="0"/>
    <d v="2013-12-23T00:00:00"/>
    <n v="24.6"/>
    <b v="1"/>
    <s v="2 Year"/>
  </r>
  <r>
    <s v="9398-MMQTO"/>
    <s v="Male"/>
    <n v="0"/>
    <s v="No"/>
    <s v="No"/>
    <n v="1"/>
    <n v="2"/>
    <n v="0"/>
    <s v="Credit card (automatic)"/>
    <n v="74.45"/>
    <n v="221.1"/>
    <s v="No"/>
    <x v="3"/>
    <n v="2.9697783747481528"/>
    <b v="0"/>
    <b v="0"/>
    <b v="1"/>
    <b v="1"/>
    <b v="1"/>
    <x v="0"/>
    <n v="0"/>
    <d v="2019-06-23T00:00:00"/>
    <n v="74.45"/>
    <b v="1"/>
    <s v="Month-to-Month"/>
  </r>
  <r>
    <s v="9399-APLBT"/>
    <s v="Female"/>
    <n v="0"/>
    <s v="Yes"/>
    <s v="Yes"/>
    <n v="1"/>
    <n v="2"/>
    <n v="0"/>
    <s v="Electronic check"/>
    <n v="74.7"/>
    <n v="74.7"/>
    <s v="Yes"/>
    <x v="13"/>
    <n v="1"/>
    <b v="1"/>
    <b v="1"/>
    <b v="1"/>
    <b v="1"/>
    <b v="1"/>
    <x v="0"/>
    <n v="3"/>
    <d v="2019-07-23T00:00:00"/>
    <n v="74.7"/>
    <b v="1"/>
    <s v="Month-to-Month"/>
  </r>
  <r>
    <s v="9402-CXWPL"/>
    <s v="Female"/>
    <n v="0"/>
    <s v="No"/>
    <s v="No"/>
    <n v="2"/>
    <n v="2"/>
    <n v="1"/>
    <s v="Electronic check"/>
    <n v="98.9"/>
    <n v="6838.6"/>
    <s v="No"/>
    <x v="23"/>
    <n v="69.146612740141563"/>
    <b v="1"/>
    <b v="0"/>
    <b v="1"/>
    <b v="1"/>
    <b v="1"/>
    <x v="0"/>
    <n v="0"/>
    <d v="2013-11-23T00:00:00"/>
    <n v="98.899999999999991"/>
    <b v="1"/>
    <s v="1 Year"/>
  </r>
  <r>
    <s v="9402-ORRAH"/>
    <s v="Female"/>
    <n v="1"/>
    <s v="No"/>
    <s v="No"/>
    <n v="1"/>
    <n v="2"/>
    <n v="0"/>
    <s v="Electronic check"/>
    <n v="91.5"/>
    <n v="1400.3"/>
    <s v="No"/>
    <x v="50"/>
    <n v="15.303825136612021"/>
    <b v="1"/>
    <b v="0"/>
    <b v="1"/>
    <b v="1"/>
    <b v="1"/>
    <x v="0"/>
    <n v="0"/>
    <d v="2018-05-23T00:00:00"/>
    <n v="91.5"/>
    <b v="1"/>
    <s v="Month-to-Month"/>
  </r>
  <r>
    <s v="9402-ROUMJ"/>
    <s v="Female"/>
    <n v="0"/>
    <s v="Yes"/>
    <s v="Yes"/>
    <n v="2"/>
    <n v="2"/>
    <n v="1"/>
    <s v="Bank transfer (automatic)"/>
    <n v="100.25"/>
    <n v="6689"/>
    <s v="No"/>
    <x v="52"/>
    <n v="66.723192019950119"/>
    <b v="1"/>
    <b v="0"/>
    <b v="1"/>
    <b v="1"/>
    <b v="1"/>
    <x v="0"/>
    <n v="3"/>
    <d v="2014-02-23T00:00:00"/>
    <n v="100.25000000000001"/>
    <b v="1"/>
    <s v="1 Year"/>
  </r>
  <r>
    <s v="9405-GPBBG"/>
    <s v="Female"/>
    <n v="0"/>
    <s v="No"/>
    <s v="No"/>
    <n v="2"/>
    <n v="2"/>
    <n v="2"/>
    <s v="Credit card (automatic)"/>
    <n v="110.5"/>
    <n v="7069.25"/>
    <s v="No"/>
    <x v="6"/>
    <n v="63.975113122171948"/>
    <b v="1"/>
    <b v="0"/>
    <b v="1"/>
    <b v="1"/>
    <b v="1"/>
    <x v="0"/>
    <n v="0"/>
    <d v="2014-05-23T00:00:00"/>
    <n v="110.5"/>
    <b v="1"/>
    <s v="2 Year"/>
  </r>
  <r>
    <s v="9408-HRXRK"/>
    <s v="Female"/>
    <n v="0"/>
    <s v="Yes"/>
    <s v="Yes"/>
    <n v="2"/>
    <n v="2"/>
    <n v="0"/>
    <s v="Electronic check"/>
    <n v="105.15"/>
    <n v="4730.8999999999996"/>
    <s v="No"/>
    <x v="14"/>
    <n v="44.991916310033282"/>
    <b v="1"/>
    <b v="0"/>
    <b v="1"/>
    <b v="1"/>
    <b v="1"/>
    <x v="0"/>
    <n v="3"/>
    <d v="2015-12-23T00:00:00"/>
    <n v="105.15"/>
    <b v="1"/>
    <s v="Month-to-Month"/>
  </r>
  <r>
    <s v="9408-SSNVZ"/>
    <s v="Female"/>
    <n v="0"/>
    <s v="No"/>
    <s v="No"/>
    <n v="1"/>
    <n v="2"/>
    <n v="0"/>
    <s v="Electronic check"/>
    <n v="70.150000000000006"/>
    <n v="268.35000000000002"/>
    <s v="Yes"/>
    <x v="1"/>
    <n v="3.8253741981468283"/>
    <b v="1"/>
    <b v="1"/>
    <b v="1"/>
    <b v="1"/>
    <b v="1"/>
    <x v="0"/>
    <n v="0"/>
    <d v="2019-05-23T00:00:00"/>
    <n v="70.150000000000006"/>
    <b v="1"/>
    <s v="Month-to-Month"/>
  </r>
  <r>
    <s v="9411-TPQQV"/>
    <s v="Female"/>
    <n v="0"/>
    <s v="No"/>
    <s v="No"/>
    <n v="0"/>
    <n v="1"/>
    <n v="1"/>
    <s v="Bank transfer (automatic)"/>
    <n v="54.55"/>
    <n v="2236.1999999999998"/>
    <s v="No"/>
    <x v="71"/>
    <n v="40.993583868011001"/>
    <b v="1"/>
    <b v="0"/>
    <b v="0"/>
    <b v="1"/>
    <b v="0"/>
    <x v="1"/>
    <n v="0"/>
    <d v="2016-04-23T00:00:00"/>
    <n v="54.54999999999999"/>
    <b v="1"/>
    <s v="1 Year"/>
  </r>
  <r>
    <s v="9412-ARGBX"/>
    <s v="Female"/>
    <n v="0"/>
    <s v="No"/>
    <s v="Yes"/>
    <n v="1"/>
    <n v="2"/>
    <n v="2"/>
    <s v="Mailed check"/>
    <n v="95.5"/>
    <n v="4627.8500000000004"/>
    <s v="Yes"/>
    <x v="46"/>
    <n v="48.459162303664925"/>
    <b v="1"/>
    <b v="1"/>
    <b v="1"/>
    <b v="1"/>
    <b v="1"/>
    <x v="0"/>
    <n v="2"/>
    <d v="2015-08-23T00:00:00"/>
    <n v="95.5"/>
    <b v="1"/>
    <s v="2 Year"/>
  </r>
  <r>
    <s v="9412-GHEEC"/>
    <s v="Male"/>
    <n v="0"/>
    <s v="No"/>
    <s v="No"/>
    <n v="2"/>
    <n v="2"/>
    <n v="0"/>
    <s v="Bank transfer (automatic)"/>
    <n v="104.8"/>
    <n v="4131.95"/>
    <s v="Yes"/>
    <x v="38"/>
    <n v="39.427003816793892"/>
    <b v="0"/>
    <b v="1"/>
    <b v="1"/>
    <b v="1"/>
    <b v="1"/>
    <x v="0"/>
    <n v="0"/>
    <d v="2016-05-23T00:00:00"/>
    <n v="104.8"/>
    <b v="1"/>
    <s v="Month-to-Month"/>
  </r>
  <r>
    <s v="9415-DPEWS"/>
    <s v="Female"/>
    <n v="0"/>
    <s v="No"/>
    <s v="No"/>
    <n v="2"/>
    <n v="2"/>
    <n v="0"/>
    <s v="Electronic check"/>
    <n v="88.35"/>
    <n v="1639.3"/>
    <s v="Yes"/>
    <x v="57"/>
    <n v="18.554612337294852"/>
    <b v="1"/>
    <b v="1"/>
    <b v="1"/>
    <b v="1"/>
    <b v="1"/>
    <x v="0"/>
    <n v="0"/>
    <d v="2018-02-23T00:00:00"/>
    <n v="88.35"/>
    <b v="1"/>
    <s v="Month-to-Month"/>
  </r>
  <r>
    <s v="9415-TPKRV"/>
    <s v="Female"/>
    <n v="0"/>
    <s v="Yes"/>
    <s v="Yes"/>
    <n v="2"/>
    <n v="1"/>
    <n v="0"/>
    <s v="Electronic check"/>
    <n v="55.75"/>
    <n v="446.8"/>
    <s v="No"/>
    <x v="4"/>
    <n v="8.014349775784753"/>
    <b v="1"/>
    <b v="0"/>
    <b v="1"/>
    <b v="1"/>
    <b v="1"/>
    <x v="0"/>
    <n v="3"/>
    <d v="2018-12-23T00:00:00"/>
    <n v="55.750000000000007"/>
    <b v="1"/>
    <s v="Month-to-Month"/>
  </r>
  <r>
    <s v="9415-ZNBSX"/>
    <s v="Female"/>
    <n v="0"/>
    <s v="Yes"/>
    <s v="Yes"/>
    <n v="2"/>
    <n v="1"/>
    <n v="2"/>
    <s v="Bank transfer (automatic)"/>
    <n v="89"/>
    <n v="6293.2"/>
    <s v="No"/>
    <x v="20"/>
    <n v="70.710112359550564"/>
    <b v="1"/>
    <b v="0"/>
    <b v="1"/>
    <b v="1"/>
    <b v="1"/>
    <x v="0"/>
    <n v="3"/>
    <d v="2013-10-23T00:00:00"/>
    <n v="89"/>
    <b v="1"/>
    <s v="2 Year"/>
  </r>
  <r>
    <s v="9418-RUKPH"/>
    <s v="Female"/>
    <n v="0"/>
    <s v="Yes"/>
    <s v="Yes"/>
    <n v="1"/>
    <n v="0"/>
    <n v="2"/>
    <s v="Mailed check"/>
    <n v="19.95"/>
    <n v="756.4"/>
    <s v="No"/>
    <x v="36"/>
    <n v="37.91478696741855"/>
    <b v="1"/>
    <b v="0"/>
    <b v="1"/>
    <b v="0"/>
    <b v="0"/>
    <x v="2"/>
    <n v="3"/>
    <d v="2016-07-23T00:00:00"/>
    <n v="19.949999999999996"/>
    <b v="1"/>
    <s v="2 Year"/>
  </r>
  <r>
    <s v="9419-IPPBE"/>
    <s v="Female"/>
    <n v="0"/>
    <s v="Yes"/>
    <s v="Yes"/>
    <n v="2"/>
    <n v="2"/>
    <n v="1"/>
    <s v="Electronic check"/>
    <n v="90.15"/>
    <n v="4554.8500000000004"/>
    <s v="No"/>
    <x v="62"/>
    <n v="50.525235718247366"/>
    <b v="1"/>
    <b v="0"/>
    <b v="1"/>
    <b v="1"/>
    <b v="1"/>
    <x v="0"/>
    <n v="3"/>
    <d v="2015-06-23T00:00:00"/>
    <n v="90.15"/>
    <b v="1"/>
    <s v="1 Year"/>
  </r>
  <r>
    <s v="9420-LOJKX"/>
    <s v="Female"/>
    <n v="0"/>
    <s v="No"/>
    <s v="No"/>
    <n v="1"/>
    <n v="2"/>
    <n v="0"/>
    <s v="Credit card (automatic)"/>
    <n v="99.1"/>
    <n v="1426.4"/>
    <s v="Yes"/>
    <x v="35"/>
    <n v="14.39354187689203"/>
    <b v="1"/>
    <b v="1"/>
    <b v="1"/>
    <b v="1"/>
    <b v="1"/>
    <x v="0"/>
    <n v="0"/>
    <d v="2018-06-23T00:00:00"/>
    <n v="99.1"/>
    <b v="1"/>
    <s v="Month-to-Month"/>
  </r>
  <r>
    <s v="9424-CMPOG"/>
    <s v="Male"/>
    <n v="0"/>
    <s v="Yes"/>
    <s v="Yes"/>
    <n v="1"/>
    <n v="0"/>
    <n v="2"/>
    <s v="Mailed check"/>
    <n v="19.600000000000001"/>
    <n v="197.4"/>
    <s v="No"/>
    <x v="56"/>
    <n v="10.071428571428571"/>
    <b v="0"/>
    <b v="0"/>
    <b v="1"/>
    <b v="0"/>
    <b v="0"/>
    <x v="2"/>
    <n v="3"/>
    <d v="2018-10-23T00:00:00"/>
    <n v="19.600000000000001"/>
    <b v="1"/>
    <s v="2 Year"/>
  </r>
  <r>
    <s v="9426-SXNHE"/>
    <s v="Female"/>
    <n v="0"/>
    <s v="No"/>
    <s v="No"/>
    <n v="1"/>
    <n v="0"/>
    <n v="0"/>
    <s v="Bank transfer (automatic)"/>
    <n v="18.75"/>
    <n v="53.15"/>
    <s v="No"/>
    <x v="3"/>
    <n v="2.8346666666666667"/>
    <b v="1"/>
    <b v="0"/>
    <b v="1"/>
    <b v="0"/>
    <b v="0"/>
    <x v="2"/>
    <n v="0"/>
    <d v="2019-06-23T00:00:00"/>
    <n v="18.75"/>
    <b v="1"/>
    <s v="Month-to-Month"/>
  </r>
  <r>
    <s v="9430-FRQOC"/>
    <s v="Female"/>
    <n v="0"/>
    <s v="No"/>
    <s v="Yes"/>
    <n v="2"/>
    <n v="2"/>
    <n v="0"/>
    <s v="Mailed check"/>
    <n v="87.1"/>
    <n v="341.45"/>
    <s v="Yes"/>
    <x v="1"/>
    <n v="3.9202066590126292"/>
    <b v="1"/>
    <b v="1"/>
    <b v="1"/>
    <b v="1"/>
    <b v="1"/>
    <x v="0"/>
    <n v="2"/>
    <d v="2019-05-23T00:00:00"/>
    <n v="87.1"/>
    <b v="1"/>
    <s v="Month-to-Month"/>
  </r>
  <r>
    <s v="9430-NKQLY"/>
    <s v="Male"/>
    <n v="0"/>
    <s v="Yes"/>
    <s v="Yes"/>
    <n v="2"/>
    <n v="0"/>
    <n v="2"/>
    <s v="Credit card (automatic)"/>
    <n v="25.1"/>
    <n v="1790.8"/>
    <s v="No"/>
    <x v="20"/>
    <n v="71.346613545816723"/>
    <b v="0"/>
    <b v="0"/>
    <b v="1"/>
    <b v="0"/>
    <b v="0"/>
    <x v="2"/>
    <n v="3"/>
    <d v="2013-09-23T00:00:00"/>
    <n v="25.1"/>
    <b v="1"/>
    <s v="2 Year"/>
  </r>
  <r>
    <s v="9432-RUVSL"/>
    <s v="Female"/>
    <n v="0"/>
    <s v="No"/>
    <s v="No"/>
    <n v="1"/>
    <n v="2"/>
    <n v="2"/>
    <s v="Credit card (automatic)"/>
    <n v="102.5"/>
    <n v="4904.25"/>
    <s v="No"/>
    <x v="46"/>
    <n v="47.846341463414632"/>
    <b v="1"/>
    <b v="0"/>
    <b v="1"/>
    <b v="1"/>
    <b v="1"/>
    <x v="0"/>
    <n v="0"/>
    <d v="2015-09-23T00:00:00"/>
    <n v="102.5"/>
    <b v="1"/>
    <s v="2 Year"/>
  </r>
  <r>
    <s v="9432-VOFYX"/>
    <s v="Male"/>
    <n v="0"/>
    <s v="No"/>
    <s v="No"/>
    <n v="1"/>
    <n v="2"/>
    <n v="0"/>
    <s v="Electronic check"/>
    <n v="70.8"/>
    <n v="1207"/>
    <s v="No"/>
    <x v="43"/>
    <n v="17.048022598870059"/>
    <b v="0"/>
    <b v="0"/>
    <b v="1"/>
    <b v="1"/>
    <b v="1"/>
    <x v="0"/>
    <n v="0"/>
    <d v="2018-03-23T00:00:00"/>
    <n v="70.8"/>
    <b v="1"/>
    <s v="Month-to-Month"/>
  </r>
  <r>
    <s v="9435-JMLSX"/>
    <s v="Male"/>
    <n v="0"/>
    <s v="Yes"/>
    <s v="No"/>
    <n v="1"/>
    <n v="1"/>
    <n v="2"/>
    <s v="Bank transfer (automatic)"/>
    <n v="86.1"/>
    <n v="6045.9"/>
    <s v="No"/>
    <x v="42"/>
    <n v="70.219512195121951"/>
    <b v="0"/>
    <b v="0"/>
    <b v="1"/>
    <b v="1"/>
    <b v="1"/>
    <x v="0"/>
    <n v="1"/>
    <d v="2013-10-23T00:00:00"/>
    <n v="86.1"/>
    <b v="1"/>
    <s v="2 Year"/>
  </r>
  <r>
    <s v="9436-ZBZCT"/>
    <s v="Male"/>
    <n v="0"/>
    <s v="No"/>
    <s v="No"/>
    <n v="2"/>
    <n v="2"/>
    <n v="0"/>
    <s v="Electronic check"/>
    <n v="89.95"/>
    <n v="1178.4000000000001"/>
    <s v="Yes"/>
    <x v="2"/>
    <n v="13.100611450806005"/>
    <b v="0"/>
    <b v="1"/>
    <b v="1"/>
    <b v="1"/>
    <b v="1"/>
    <x v="0"/>
    <n v="0"/>
    <d v="2018-07-23T00:00:00"/>
    <n v="89.95"/>
    <b v="1"/>
    <s v="Month-to-Month"/>
  </r>
  <r>
    <s v="9441-QHEVC"/>
    <s v="Male"/>
    <n v="0"/>
    <s v="No"/>
    <s v="No"/>
    <n v="1"/>
    <n v="0"/>
    <n v="0"/>
    <s v="Mailed check"/>
    <n v="19.100000000000001"/>
    <n v="19.100000000000001"/>
    <s v="No"/>
    <x v="13"/>
    <n v="1"/>
    <b v="0"/>
    <b v="0"/>
    <b v="1"/>
    <b v="0"/>
    <b v="0"/>
    <x v="2"/>
    <n v="0"/>
    <d v="2019-07-23T00:00:00"/>
    <n v="19.100000000000001"/>
    <b v="1"/>
    <s v="Month-to-Month"/>
  </r>
  <r>
    <s v="9442-JTWDL"/>
    <s v="Female"/>
    <n v="0"/>
    <s v="No"/>
    <s v="No"/>
    <n v="1"/>
    <n v="0"/>
    <n v="1"/>
    <s v="Credit card (automatic)"/>
    <n v="20.05"/>
    <n v="237.7"/>
    <s v="No"/>
    <x v="39"/>
    <n v="11.855361596009974"/>
    <b v="1"/>
    <b v="0"/>
    <b v="1"/>
    <b v="0"/>
    <b v="0"/>
    <x v="2"/>
    <n v="0"/>
    <d v="2018-09-23T00:00:00"/>
    <n v="20.05"/>
    <b v="1"/>
    <s v="1 Year"/>
  </r>
  <r>
    <s v="9443-JUBUO"/>
    <s v="Male"/>
    <n v="0"/>
    <s v="Yes"/>
    <s v="Yes"/>
    <n v="0"/>
    <n v="1"/>
    <n v="2"/>
    <s v="Credit card (automatic)"/>
    <n v="65.25"/>
    <n v="4478.8500000000004"/>
    <s v="No"/>
    <x v="23"/>
    <n v="68.641379310344831"/>
    <b v="0"/>
    <b v="0"/>
    <b v="0"/>
    <b v="1"/>
    <b v="0"/>
    <x v="1"/>
    <n v="3"/>
    <d v="2013-12-23T00:00:00"/>
    <n v="65.25"/>
    <b v="1"/>
    <s v="2 Year"/>
  </r>
  <r>
    <s v="9444-JTXHZ"/>
    <s v="Male"/>
    <n v="0"/>
    <s v="Yes"/>
    <s v="No"/>
    <n v="1"/>
    <n v="2"/>
    <n v="0"/>
    <s v="Electronic check"/>
    <n v="76.2"/>
    <n v="76.2"/>
    <s v="Yes"/>
    <x v="13"/>
    <n v="1"/>
    <b v="0"/>
    <b v="1"/>
    <b v="1"/>
    <b v="1"/>
    <b v="1"/>
    <x v="0"/>
    <n v="1"/>
    <d v="2019-07-23T00:00:00"/>
    <n v="76.2"/>
    <b v="1"/>
    <s v="Month-to-Month"/>
  </r>
  <r>
    <s v="9445-SZLCH"/>
    <s v="Female"/>
    <n v="0"/>
    <s v="Yes"/>
    <s v="Yes"/>
    <n v="2"/>
    <n v="2"/>
    <n v="0"/>
    <s v="Bank transfer (automatic)"/>
    <n v="97.35"/>
    <n v="3457.9"/>
    <s v="Yes"/>
    <x v="21"/>
    <n v="35.52028762198254"/>
    <b v="1"/>
    <b v="1"/>
    <b v="1"/>
    <b v="1"/>
    <b v="1"/>
    <x v="0"/>
    <n v="3"/>
    <d v="2016-09-23T00:00:00"/>
    <n v="97.35"/>
    <b v="1"/>
    <s v="Month-to-Month"/>
  </r>
  <r>
    <s v="9445-ZUEQE"/>
    <s v="Male"/>
    <n v="0"/>
    <s v="Yes"/>
    <s v="Yes"/>
    <n v="2"/>
    <n v="2"/>
    <n v="0"/>
    <s v="Credit card (automatic)"/>
    <n v="85.2"/>
    <n v="2151.6"/>
    <s v="No"/>
    <x v="29"/>
    <n v="25.25352112676056"/>
    <b v="0"/>
    <b v="0"/>
    <b v="1"/>
    <b v="1"/>
    <b v="1"/>
    <x v="0"/>
    <n v="3"/>
    <d v="2017-07-23T00:00:00"/>
    <n v="85.2"/>
    <b v="1"/>
    <s v="Month-to-Month"/>
  </r>
  <r>
    <s v="9447-YPTBX"/>
    <s v="Female"/>
    <n v="0"/>
    <s v="Yes"/>
    <s v="No"/>
    <n v="1"/>
    <n v="0"/>
    <n v="1"/>
    <s v="Bank transfer (automatic)"/>
    <n v="19.850000000000001"/>
    <n v="943.1"/>
    <s v="No"/>
    <x v="46"/>
    <n v="47.511335012594458"/>
    <b v="1"/>
    <b v="0"/>
    <b v="1"/>
    <b v="0"/>
    <b v="0"/>
    <x v="2"/>
    <n v="1"/>
    <d v="2015-09-23T00:00:00"/>
    <n v="19.850000000000001"/>
    <b v="1"/>
    <s v="1 Year"/>
  </r>
  <r>
    <s v="9448-REEVD"/>
    <s v="Male"/>
    <n v="0"/>
    <s v="Yes"/>
    <s v="No"/>
    <n v="1"/>
    <n v="1"/>
    <n v="0"/>
    <s v="Credit card (automatic)"/>
    <n v="44.7"/>
    <n v="44.7"/>
    <s v="Yes"/>
    <x v="13"/>
    <n v="1"/>
    <b v="0"/>
    <b v="1"/>
    <b v="1"/>
    <b v="1"/>
    <b v="1"/>
    <x v="0"/>
    <n v="1"/>
    <d v="2019-07-23T00:00:00"/>
    <n v="44.7"/>
    <b v="1"/>
    <s v="Month-to-Month"/>
  </r>
  <r>
    <s v="9450-TRJUU"/>
    <s v="Male"/>
    <n v="0"/>
    <s v="No"/>
    <s v="No"/>
    <n v="2"/>
    <n v="2"/>
    <n v="0"/>
    <s v="Electronic check"/>
    <n v="83.15"/>
    <n v="2848.45"/>
    <s v="No"/>
    <x v="47"/>
    <n v="34.256764882742026"/>
    <b v="0"/>
    <b v="0"/>
    <b v="1"/>
    <b v="1"/>
    <b v="1"/>
    <x v="0"/>
    <n v="0"/>
    <d v="2016-10-23T00:00:00"/>
    <n v="83.15"/>
    <b v="1"/>
    <s v="Month-to-Month"/>
  </r>
  <r>
    <s v="9451-LPGOO"/>
    <s v="Male"/>
    <n v="0"/>
    <s v="No"/>
    <s v="No"/>
    <n v="2"/>
    <n v="2"/>
    <n v="0"/>
    <s v="Electronic check"/>
    <n v="86.8"/>
    <n v="620.35"/>
    <s v="Yes"/>
    <x v="7"/>
    <n v="7.1468894009216593"/>
    <b v="0"/>
    <b v="1"/>
    <b v="1"/>
    <b v="1"/>
    <b v="1"/>
    <x v="0"/>
    <n v="0"/>
    <d v="2019-01-23T00:00:00"/>
    <n v="86.8"/>
    <b v="1"/>
    <s v="Month-to-Month"/>
  </r>
  <r>
    <s v="9451-WLYRI"/>
    <s v="Female"/>
    <n v="0"/>
    <s v="Yes"/>
    <s v="No"/>
    <n v="1"/>
    <n v="0"/>
    <n v="1"/>
    <s v="Credit card (automatic)"/>
    <n v="19.05"/>
    <n v="990.45"/>
    <s v="No"/>
    <x v="15"/>
    <n v="51.99212598425197"/>
    <b v="1"/>
    <b v="0"/>
    <b v="1"/>
    <b v="0"/>
    <b v="0"/>
    <x v="2"/>
    <n v="1"/>
    <d v="2015-05-23T00:00:00"/>
    <n v="19.05"/>
    <b v="1"/>
    <s v="1 Year"/>
  </r>
  <r>
    <s v="9453-PATOS"/>
    <s v="Female"/>
    <n v="0"/>
    <s v="Yes"/>
    <s v="No"/>
    <n v="1"/>
    <n v="1"/>
    <n v="2"/>
    <s v="Mailed check"/>
    <n v="85.1"/>
    <n v="6155.4"/>
    <s v="No"/>
    <x v="5"/>
    <n v="72.331374853113985"/>
    <b v="1"/>
    <b v="0"/>
    <b v="1"/>
    <b v="1"/>
    <b v="1"/>
    <x v="0"/>
    <n v="1"/>
    <d v="2013-08-23T00:00:00"/>
    <n v="85.1"/>
    <b v="1"/>
    <s v="2 Year"/>
  </r>
  <r>
    <s v="9462-MJUAW"/>
    <s v="Male"/>
    <n v="0"/>
    <s v="No"/>
    <s v="No"/>
    <n v="2"/>
    <n v="1"/>
    <n v="0"/>
    <s v="Mailed check"/>
    <n v="50.4"/>
    <n v="206.6"/>
    <s v="Yes"/>
    <x v="1"/>
    <n v="4.0992063492063489"/>
    <b v="0"/>
    <b v="1"/>
    <b v="1"/>
    <b v="1"/>
    <b v="1"/>
    <x v="0"/>
    <n v="0"/>
    <d v="2019-04-23T00:00:00"/>
    <n v="50.400000000000006"/>
    <b v="1"/>
    <s v="Month-to-Month"/>
  </r>
  <r>
    <s v="9465-RWMXL"/>
    <s v="Male"/>
    <n v="0"/>
    <s v="Yes"/>
    <s v="No"/>
    <n v="2"/>
    <n v="2"/>
    <n v="0"/>
    <s v="Electronic check"/>
    <n v="78.900000000000006"/>
    <n v="2447.9499999999998"/>
    <s v="Yes"/>
    <x v="60"/>
    <n v="31.025982256020274"/>
    <b v="0"/>
    <b v="1"/>
    <b v="1"/>
    <b v="1"/>
    <b v="1"/>
    <x v="0"/>
    <n v="1"/>
    <d v="2017-01-23T00:00:00"/>
    <n v="78.900000000000006"/>
    <b v="1"/>
    <s v="Month-to-Month"/>
  </r>
  <r>
    <s v="9467-ROOLM"/>
    <s v="Female"/>
    <n v="0"/>
    <s v="No"/>
    <s v="No"/>
    <n v="1"/>
    <n v="0"/>
    <n v="0"/>
    <s v="Mailed check"/>
    <n v="19.05"/>
    <n v="461.3"/>
    <s v="No"/>
    <x v="19"/>
    <n v="24.215223097112862"/>
    <b v="1"/>
    <b v="0"/>
    <b v="1"/>
    <b v="0"/>
    <b v="0"/>
    <x v="2"/>
    <n v="0"/>
    <d v="2017-08-23T00:00:00"/>
    <n v="19.05"/>
    <b v="1"/>
    <s v="Month-to-Month"/>
  </r>
  <r>
    <s v="9469-WEJBT"/>
    <s v="Male"/>
    <n v="0"/>
    <s v="Yes"/>
    <s v="No"/>
    <n v="1"/>
    <n v="2"/>
    <n v="0"/>
    <s v="Electronic check"/>
    <n v="90.35"/>
    <n v="3419.3"/>
    <s v="No"/>
    <x v="36"/>
    <n v="37.84504703929165"/>
    <b v="0"/>
    <b v="0"/>
    <b v="1"/>
    <b v="1"/>
    <b v="1"/>
    <x v="0"/>
    <n v="1"/>
    <d v="2016-07-23T00:00:00"/>
    <n v="90.35"/>
    <b v="1"/>
    <s v="Month-to-Month"/>
  </r>
  <r>
    <s v="9470-RTWDV"/>
    <s v="Male"/>
    <n v="0"/>
    <s v="Yes"/>
    <s v="Yes"/>
    <n v="2"/>
    <n v="1"/>
    <n v="1"/>
    <s v="Credit card (automatic)"/>
    <n v="82"/>
    <n v="2083.1"/>
    <s v="No"/>
    <x v="29"/>
    <n v="25.403658536585365"/>
    <b v="0"/>
    <b v="0"/>
    <b v="1"/>
    <b v="1"/>
    <b v="1"/>
    <x v="0"/>
    <n v="3"/>
    <d v="2017-07-23T00:00:00"/>
    <n v="82"/>
    <b v="1"/>
    <s v="1 Year"/>
  </r>
  <r>
    <s v="9470-XCCEM"/>
    <s v="Male"/>
    <n v="0"/>
    <s v="Yes"/>
    <s v="Yes"/>
    <n v="2"/>
    <n v="2"/>
    <n v="0"/>
    <s v="Bank transfer (automatic)"/>
    <n v="89.65"/>
    <n v="3161.6"/>
    <s v="No"/>
    <x v="69"/>
    <n v="35.26603457891801"/>
    <b v="0"/>
    <b v="0"/>
    <b v="1"/>
    <b v="1"/>
    <b v="1"/>
    <x v="0"/>
    <n v="3"/>
    <d v="2016-09-23T00:00:00"/>
    <n v="89.65"/>
    <b v="1"/>
    <s v="Month-to-Month"/>
  </r>
  <r>
    <s v="9470-YFUYI"/>
    <s v="Male"/>
    <n v="1"/>
    <s v="Yes"/>
    <s v="No"/>
    <n v="1"/>
    <n v="1"/>
    <n v="1"/>
    <s v="Bank transfer (automatic)"/>
    <n v="71"/>
    <n v="5012.1000000000004"/>
    <s v="No"/>
    <x v="20"/>
    <n v="70.592957746478874"/>
    <b v="0"/>
    <b v="0"/>
    <b v="1"/>
    <b v="1"/>
    <b v="1"/>
    <x v="0"/>
    <n v="1"/>
    <d v="2013-10-23T00:00:00"/>
    <n v="71"/>
    <b v="1"/>
    <s v="1 Year"/>
  </r>
  <r>
    <s v="9473-CBZOP"/>
    <s v="Female"/>
    <n v="0"/>
    <s v="No"/>
    <s v="No"/>
    <n v="2"/>
    <n v="1"/>
    <n v="1"/>
    <s v="Mailed check"/>
    <n v="59"/>
    <n v="1654.45"/>
    <s v="No"/>
    <x v="33"/>
    <n v="28.041525423728814"/>
    <b v="1"/>
    <b v="0"/>
    <b v="1"/>
    <b v="1"/>
    <b v="1"/>
    <x v="0"/>
    <n v="0"/>
    <d v="2017-04-23T00:00:00"/>
    <n v="59"/>
    <b v="1"/>
    <s v="1 Year"/>
  </r>
  <r>
    <s v="9474-PHLYD"/>
    <s v="Female"/>
    <n v="0"/>
    <s v="No"/>
    <s v="No"/>
    <n v="1"/>
    <n v="1"/>
    <n v="0"/>
    <s v="Electronic check"/>
    <n v="59.45"/>
    <n v="892.65"/>
    <s v="Yes"/>
    <x v="50"/>
    <n v="15.015138772077375"/>
    <b v="1"/>
    <b v="1"/>
    <b v="1"/>
    <b v="1"/>
    <b v="1"/>
    <x v="0"/>
    <n v="0"/>
    <d v="2018-05-23T00:00:00"/>
    <n v="59.45"/>
    <b v="1"/>
    <s v="Month-to-Month"/>
  </r>
  <r>
    <s v="9475-NNDGC"/>
    <s v="Male"/>
    <n v="0"/>
    <s v="Yes"/>
    <s v="No"/>
    <n v="2"/>
    <n v="2"/>
    <n v="1"/>
    <s v="Bank transfer (automatic)"/>
    <n v="113.15"/>
    <n v="7953.25"/>
    <s v="No"/>
    <x v="42"/>
    <n v="70.28943879805567"/>
    <b v="0"/>
    <b v="0"/>
    <b v="1"/>
    <b v="1"/>
    <b v="1"/>
    <x v="0"/>
    <n v="1"/>
    <d v="2013-10-23T00:00:00"/>
    <n v="113.15000000000002"/>
    <b v="1"/>
    <s v="1 Year"/>
  </r>
  <r>
    <s v="9477-LGWQI"/>
    <s v="Male"/>
    <n v="0"/>
    <s v="Yes"/>
    <s v="Yes"/>
    <n v="1"/>
    <n v="1"/>
    <n v="2"/>
    <s v="Credit card (automatic)"/>
    <n v="80.150000000000006"/>
    <n v="5600.15"/>
    <s v="No"/>
    <x v="42"/>
    <n v="69.870867124142222"/>
    <b v="0"/>
    <b v="0"/>
    <b v="1"/>
    <b v="1"/>
    <b v="1"/>
    <x v="0"/>
    <n v="3"/>
    <d v="2013-11-23T00:00:00"/>
    <n v="80.150000000000006"/>
    <b v="1"/>
    <s v="2 Year"/>
  </r>
  <r>
    <s v="9479-HYNYL"/>
    <s v="Female"/>
    <n v="0"/>
    <s v="Yes"/>
    <s v="No"/>
    <n v="1"/>
    <n v="1"/>
    <n v="2"/>
    <s v="Credit card (automatic)"/>
    <n v="80.7"/>
    <n v="5705.05"/>
    <s v="No"/>
    <x v="20"/>
    <n v="70.694547707558854"/>
    <b v="1"/>
    <b v="0"/>
    <b v="1"/>
    <b v="1"/>
    <b v="1"/>
    <x v="0"/>
    <n v="1"/>
    <d v="2013-10-23T00:00:00"/>
    <n v="80.7"/>
    <b v="1"/>
    <s v="2 Year"/>
  </r>
  <r>
    <s v="9480-BQJEI"/>
    <s v="Male"/>
    <n v="0"/>
    <s v="No"/>
    <s v="No"/>
    <n v="2"/>
    <n v="2"/>
    <n v="1"/>
    <s v="Bank transfer (automatic)"/>
    <n v="92.3"/>
    <n v="5731.45"/>
    <s v="No"/>
    <x v="61"/>
    <n v="62.095882990249187"/>
    <b v="0"/>
    <b v="0"/>
    <b v="1"/>
    <b v="1"/>
    <b v="1"/>
    <x v="0"/>
    <n v="0"/>
    <d v="2014-06-23T00:00:00"/>
    <n v="92.3"/>
    <b v="1"/>
    <s v="1 Year"/>
  </r>
  <r>
    <s v="9481-IEBZY"/>
    <s v="Male"/>
    <n v="1"/>
    <s v="Yes"/>
    <s v="No"/>
    <n v="2"/>
    <n v="2"/>
    <n v="0"/>
    <s v="Credit card (automatic)"/>
    <n v="112.9"/>
    <n v="8061.5"/>
    <s v="No"/>
    <x v="20"/>
    <n v="71.403897254207266"/>
    <b v="0"/>
    <b v="0"/>
    <b v="1"/>
    <b v="1"/>
    <b v="1"/>
    <x v="0"/>
    <n v="1"/>
    <d v="2013-09-23T00:00:00"/>
    <n v="112.89999999999999"/>
    <b v="1"/>
    <s v="Month-to-Month"/>
  </r>
  <r>
    <s v="9481-SFCQY"/>
    <s v="Female"/>
    <n v="0"/>
    <s v="No"/>
    <s v="Yes"/>
    <n v="1"/>
    <n v="1"/>
    <n v="0"/>
    <s v="Credit card (automatic)"/>
    <n v="59.8"/>
    <n v="824.85"/>
    <s v="No"/>
    <x v="35"/>
    <n v="13.793478260869566"/>
    <b v="1"/>
    <b v="0"/>
    <b v="1"/>
    <b v="1"/>
    <b v="1"/>
    <x v="0"/>
    <n v="2"/>
    <d v="2018-07-23T00:00:00"/>
    <n v="59.8"/>
    <b v="1"/>
    <s v="Month-to-Month"/>
  </r>
  <r>
    <s v="9481-WHGWY"/>
    <s v="Female"/>
    <n v="0"/>
    <s v="Yes"/>
    <s v="Yes"/>
    <n v="1"/>
    <n v="1"/>
    <n v="2"/>
    <s v="Credit card (automatic)"/>
    <n v="75.349999999999994"/>
    <n v="5437.75"/>
    <s v="No"/>
    <x v="5"/>
    <n v="72.166556071665568"/>
    <b v="1"/>
    <b v="0"/>
    <b v="1"/>
    <b v="1"/>
    <b v="1"/>
    <x v="0"/>
    <n v="3"/>
    <d v="2013-08-23T00:00:00"/>
    <n v="75.349999999999994"/>
    <b v="1"/>
    <s v="2 Year"/>
  </r>
  <r>
    <s v="9483-GCPWE"/>
    <s v="Male"/>
    <n v="0"/>
    <s v="No"/>
    <s v="Yes"/>
    <n v="1"/>
    <n v="0"/>
    <n v="1"/>
    <s v="Mailed check"/>
    <n v="20.100000000000001"/>
    <n v="190.25"/>
    <s v="No"/>
    <x v="0"/>
    <n v="9.4651741293532332"/>
    <b v="0"/>
    <b v="0"/>
    <b v="1"/>
    <b v="0"/>
    <b v="0"/>
    <x v="2"/>
    <n v="2"/>
    <d v="2018-11-23T00:00:00"/>
    <n v="20.100000000000001"/>
    <b v="1"/>
    <s v="1 Year"/>
  </r>
  <r>
    <s v="9488-FVZCC"/>
    <s v="Female"/>
    <n v="0"/>
    <s v="Yes"/>
    <s v="Yes"/>
    <n v="2"/>
    <n v="1"/>
    <n v="2"/>
    <s v="Bank transfer (automatic)"/>
    <n v="79.5"/>
    <n v="5661.7"/>
    <s v="No"/>
    <x v="20"/>
    <n v="71.216352201257862"/>
    <b v="1"/>
    <b v="0"/>
    <b v="1"/>
    <b v="1"/>
    <b v="1"/>
    <x v="0"/>
    <n v="3"/>
    <d v="2013-09-23T00:00:00"/>
    <n v="79.5"/>
    <b v="1"/>
    <s v="2 Year"/>
  </r>
  <r>
    <s v="9488-FYQAU"/>
    <s v="Female"/>
    <n v="0"/>
    <s v="Yes"/>
    <s v="No"/>
    <n v="2"/>
    <n v="2"/>
    <n v="2"/>
    <s v="Bank transfer (automatic)"/>
    <n v="109.25"/>
    <n v="6841.4"/>
    <s v="No"/>
    <x v="49"/>
    <n v="62.621510297482835"/>
    <b v="1"/>
    <b v="0"/>
    <b v="1"/>
    <b v="1"/>
    <b v="1"/>
    <x v="0"/>
    <n v="1"/>
    <d v="2014-06-23T00:00:00"/>
    <n v="109.25"/>
    <b v="1"/>
    <s v="2 Year"/>
  </r>
  <r>
    <s v="9488-HGMJH"/>
    <s v="Female"/>
    <n v="1"/>
    <s v="No"/>
    <s v="No"/>
    <n v="1"/>
    <n v="2"/>
    <n v="0"/>
    <s v="Electronic check"/>
    <n v="71.150000000000006"/>
    <n v="71.150000000000006"/>
    <s v="Yes"/>
    <x v="13"/>
    <n v="1"/>
    <b v="1"/>
    <b v="1"/>
    <b v="1"/>
    <b v="1"/>
    <b v="1"/>
    <x v="0"/>
    <n v="0"/>
    <d v="2019-07-23T00:00:00"/>
    <n v="71.150000000000006"/>
    <b v="1"/>
    <s v="Month-to-Month"/>
  </r>
  <r>
    <s v="9489-DEDVP"/>
    <s v="Female"/>
    <n v="0"/>
    <s v="Yes"/>
    <s v="Yes"/>
    <n v="2"/>
    <n v="1"/>
    <n v="2"/>
    <s v="Credit card (automatic)"/>
    <n v="69.2"/>
    <n v="4872.3500000000004"/>
    <s v="No"/>
    <x v="42"/>
    <n v="70.409682080924853"/>
    <b v="1"/>
    <b v="0"/>
    <b v="1"/>
    <b v="1"/>
    <b v="1"/>
    <x v="0"/>
    <n v="3"/>
    <d v="2013-10-23T00:00:00"/>
    <n v="69.2"/>
    <b v="1"/>
    <s v="2 Year"/>
  </r>
  <r>
    <s v="9489-JMTTN"/>
    <s v="Female"/>
    <n v="0"/>
    <s v="Yes"/>
    <s v="Yes"/>
    <n v="2"/>
    <n v="1"/>
    <n v="2"/>
    <s v="Credit card (automatic)"/>
    <n v="89.75"/>
    <n v="6595.9"/>
    <s v="No"/>
    <x v="54"/>
    <n v="73.491922005571027"/>
    <b v="1"/>
    <b v="0"/>
    <b v="1"/>
    <b v="1"/>
    <b v="1"/>
    <x v="0"/>
    <n v="3"/>
    <d v="2013-07-23T00:00:00"/>
    <n v="89.75"/>
    <b v="1"/>
    <s v="2 Year"/>
  </r>
  <r>
    <s v="9489-UTFKA"/>
    <s v="Male"/>
    <n v="1"/>
    <s v="Yes"/>
    <s v="No"/>
    <n v="1"/>
    <n v="1"/>
    <n v="0"/>
    <s v="Bank transfer (automatic)"/>
    <n v="60.9"/>
    <n v="551.95000000000005"/>
    <s v="No"/>
    <x v="0"/>
    <n v="9.0632183908045985"/>
    <b v="0"/>
    <b v="0"/>
    <b v="1"/>
    <b v="1"/>
    <b v="1"/>
    <x v="0"/>
    <n v="1"/>
    <d v="2018-11-23T00:00:00"/>
    <n v="60.9"/>
    <b v="1"/>
    <s v="Month-to-Month"/>
  </r>
  <r>
    <s v="9490-DFPMD"/>
    <s v="Female"/>
    <n v="1"/>
    <s v="No"/>
    <s v="No"/>
    <n v="2"/>
    <n v="2"/>
    <n v="0"/>
    <s v="Electronic check"/>
    <n v="84.65"/>
    <n v="3541.35"/>
    <s v="Yes"/>
    <x v="51"/>
    <n v="41.835203780271705"/>
    <b v="1"/>
    <b v="1"/>
    <b v="1"/>
    <b v="1"/>
    <b v="1"/>
    <x v="0"/>
    <n v="0"/>
    <d v="2016-03-23T00:00:00"/>
    <n v="84.65"/>
    <b v="1"/>
    <s v="Month-to-Month"/>
  </r>
  <r>
    <s v="9492-TOKRI"/>
    <s v="Female"/>
    <n v="0"/>
    <s v="No"/>
    <s v="No"/>
    <n v="2"/>
    <n v="2"/>
    <n v="0"/>
    <s v="Credit card (automatic)"/>
    <n v="90"/>
    <n v="1527.35"/>
    <s v="Yes"/>
    <x v="43"/>
    <n v="16.970555555555556"/>
    <b v="1"/>
    <b v="1"/>
    <b v="1"/>
    <b v="1"/>
    <b v="1"/>
    <x v="0"/>
    <n v="0"/>
    <d v="2018-04-23T00:00:00"/>
    <n v="89.999999999999986"/>
    <b v="1"/>
    <s v="Month-to-Month"/>
  </r>
  <r>
    <s v="9494-BDNNC"/>
    <s v="Male"/>
    <n v="0"/>
    <s v="Yes"/>
    <s v="No"/>
    <n v="2"/>
    <n v="2"/>
    <n v="1"/>
    <s v="Electronic check"/>
    <n v="95.3"/>
    <n v="6273.4"/>
    <s v="No"/>
    <x v="8"/>
    <n v="65.827911857292762"/>
    <b v="0"/>
    <b v="0"/>
    <b v="1"/>
    <b v="1"/>
    <b v="1"/>
    <x v="0"/>
    <n v="1"/>
    <d v="2014-03-23T00:00:00"/>
    <n v="95.3"/>
    <b v="1"/>
    <s v="1 Year"/>
  </r>
  <r>
    <s v="9494-MRNYX"/>
    <s v="Male"/>
    <n v="0"/>
    <s v="No"/>
    <s v="No"/>
    <n v="2"/>
    <n v="2"/>
    <n v="0"/>
    <s v="Electronic check"/>
    <n v="75.05"/>
    <n v="786.3"/>
    <s v="No"/>
    <x v="56"/>
    <n v="10.477015323117921"/>
    <b v="0"/>
    <b v="0"/>
    <b v="1"/>
    <b v="1"/>
    <b v="1"/>
    <x v="0"/>
    <n v="0"/>
    <d v="2018-10-23T00:00:00"/>
    <n v="75.05"/>
    <b v="1"/>
    <s v="Month-to-Month"/>
  </r>
  <r>
    <s v="9495-REDIY"/>
    <s v="Male"/>
    <n v="0"/>
    <s v="No"/>
    <s v="Yes"/>
    <n v="0"/>
    <n v="1"/>
    <n v="1"/>
    <s v="Credit card (automatic)"/>
    <n v="40.65"/>
    <n v="970.55"/>
    <s v="No"/>
    <x v="19"/>
    <n v="23.875768757687577"/>
    <b v="0"/>
    <b v="0"/>
    <b v="0"/>
    <b v="1"/>
    <b v="0"/>
    <x v="1"/>
    <n v="2"/>
    <d v="2017-09-23T00:00:00"/>
    <n v="40.65"/>
    <b v="1"/>
    <s v="1 Year"/>
  </r>
  <r>
    <s v="9495-SKLKD"/>
    <s v="Male"/>
    <n v="0"/>
    <s v="Yes"/>
    <s v="Yes"/>
    <n v="2"/>
    <n v="2"/>
    <n v="0"/>
    <s v="Bank transfer (automatic)"/>
    <n v="95.95"/>
    <n v="4456.6499999999996"/>
    <s v="No"/>
    <x v="55"/>
    <n v="46.447628973423654"/>
    <b v="0"/>
    <b v="0"/>
    <b v="1"/>
    <b v="1"/>
    <b v="1"/>
    <x v="0"/>
    <n v="3"/>
    <d v="2015-10-23T00:00:00"/>
    <n v="95.95"/>
    <b v="1"/>
    <s v="Month-to-Month"/>
  </r>
  <r>
    <s v="9496-IVVRP"/>
    <s v="Female"/>
    <n v="0"/>
    <s v="Yes"/>
    <s v="Yes"/>
    <n v="1"/>
    <n v="1"/>
    <n v="0"/>
    <s v="Bank transfer (automatic)"/>
    <n v="51"/>
    <n v="581.70000000000005"/>
    <s v="No"/>
    <x v="28"/>
    <n v="11.405882352941177"/>
    <b v="1"/>
    <b v="0"/>
    <b v="1"/>
    <b v="1"/>
    <b v="1"/>
    <x v="0"/>
    <n v="3"/>
    <d v="2018-09-23T00:00:00"/>
    <n v="51"/>
    <b v="1"/>
    <s v="Month-to-Month"/>
  </r>
  <r>
    <s v="9497-QCMMS"/>
    <s v="Male"/>
    <n v="1"/>
    <s v="No"/>
    <s v="No"/>
    <n v="2"/>
    <n v="2"/>
    <n v="0"/>
    <s v="Electronic check"/>
    <n v="93.55"/>
    <n v="93.55"/>
    <s v="Yes"/>
    <x v="13"/>
    <n v="1"/>
    <b v="0"/>
    <b v="1"/>
    <b v="1"/>
    <b v="1"/>
    <b v="1"/>
    <x v="0"/>
    <n v="0"/>
    <d v="2019-07-23T00:00:00"/>
    <n v="93.55"/>
    <b v="1"/>
    <s v="Month-to-Month"/>
  </r>
  <r>
    <s v="9498-FIMXL"/>
    <s v="Female"/>
    <n v="0"/>
    <s v="No"/>
    <s v="No"/>
    <n v="1"/>
    <n v="0"/>
    <n v="1"/>
    <s v="Mailed check"/>
    <n v="19.2"/>
    <n v="161.94999999999999"/>
    <s v="No"/>
    <x v="4"/>
    <n v="8.4348958333333339"/>
    <b v="1"/>
    <b v="0"/>
    <b v="1"/>
    <b v="0"/>
    <b v="0"/>
    <x v="2"/>
    <n v="0"/>
    <d v="2018-12-23T00:00:00"/>
    <n v="19.199999999999996"/>
    <b v="1"/>
    <s v="1 Year"/>
  </r>
  <r>
    <s v="9499-XPZXM"/>
    <s v="Female"/>
    <n v="0"/>
    <s v="Yes"/>
    <s v="No"/>
    <n v="2"/>
    <n v="1"/>
    <n v="2"/>
    <s v="Bank transfer (automatic)"/>
    <n v="64.75"/>
    <n v="4804.75"/>
    <s v="No"/>
    <x v="34"/>
    <n v="74.204633204633211"/>
    <b v="1"/>
    <b v="0"/>
    <b v="1"/>
    <b v="1"/>
    <b v="1"/>
    <x v="0"/>
    <n v="1"/>
    <d v="2013-06-23T00:00:00"/>
    <n v="64.75"/>
    <b v="1"/>
    <s v="2 Year"/>
  </r>
  <r>
    <s v="9500-IWPXQ"/>
    <s v="Female"/>
    <n v="0"/>
    <s v="Yes"/>
    <s v="Yes"/>
    <n v="2"/>
    <n v="1"/>
    <n v="1"/>
    <s v="Electronic check"/>
    <n v="79.400000000000006"/>
    <n v="4820.55"/>
    <s v="No"/>
    <x v="63"/>
    <n v="60.712216624685134"/>
    <b v="1"/>
    <b v="0"/>
    <b v="1"/>
    <b v="1"/>
    <b v="1"/>
    <x v="0"/>
    <n v="3"/>
    <d v="2014-08-23T00:00:00"/>
    <n v="79.400000000000006"/>
    <b v="1"/>
    <s v="1 Year"/>
  </r>
  <r>
    <s v="9500-LTVBP"/>
    <s v="Female"/>
    <n v="0"/>
    <s v="No"/>
    <s v="No"/>
    <n v="2"/>
    <n v="2"/>
    <n v="0"/>
    <s v="Credit card (automatic)"/>
    <n v="80.05"/>
    <n v="2835.9"/>
    <s v="No"/>
    <x v="69"/>
    <n v="35.4266083697689"/>
    <b v="1"/>
    <b v="0"/>
    <b v="1"/>
    <b v="1"/>
    <b v="1"/>
    <x v="0"/>
    <n v="0"/>
    <d v="2016-09-23T00:00:00"/>
    <n v="80.05"/>
    <b v="1"/>
    <s v="Month-to-Month"/>
  </r>
  <r>
    <s v="9500-WBGRP"/>
    <s v="Male"/>
    <n v="0"/>
    <s v="No"/>
    <s v="No"/>
    <n v="1"/>
    <n v="0"/>
    <n v="2"/>
    <s v="Mailed check"/>
    <n v="19.100000000000001"/>
    <n v="1268.8499999999999"/>
    <s v="No"/>
    <x v="8"/>
    <n v="66.431937172774866"/>
    <b v="0"/>
    <b v="0"/>
    <b v="1"/>
    <b v="0"/>
    <b v="0"/>
    <x v="2"/>
    <n v="0"/>
    <d v="2014-02-23T00:00:00"/>
    <n v="19.099999999999998"/>
    <b v="1"/>
    <s v="2 Year"/>
  </r>
  <r>
    <s v="9501-UKKNL"/>
    <s v="Male"/>
    <n v="0"/>
    <s v="No"/>
    <s v="No"/>
    <n v="0"/>
    <n v="1"/>
    <n v="0"/>
    <s v="Electronic check"/>
    <n v="51.7"/>
    <n v="3005.8"/>
    <s v="No"/>
    <x v="65"/>
    <n v="58.139264990328819"/>
    <b v="0"/>
    <b v="0"/>
    <b v="0"/>
    <b v="1"/>
    <b v="0"/>
    <x v="1"/>
    <n v="0"/>
    <d v="2014-10-23T00:00:00"/>
    <n v="51.7"/>
    <b v="1"/>
    <s v="Month-to-Month"/>
  </r>
  <r>
    <s v="9503-XJUME"/>
    <s v="Male"/>
    <n v="0"/>
    <s v="No"/>
    <s v="Yes"/>
    <n v="1"/>
    <n v="0"/>
    <n v="1"/>
    <s v="Credit card (automatic)"/>
    <n v="19.649999999999999"/>
    <n v="928.4"/>
    <s v="No"/>
    <x v="70"/>
    <n v="47.246819338422391"/>
    <b v="0"/>
    <b v="0"/>
    <b v="1"/>
    <b v="0"/>
    <b v="0"/>
    <x v="2"/>
    <n v="2"/>
    <d v="2015-09-23T00:00:00"/>
    <n v="19.649999999999999"/>
    <b v="1"/>
    <s v="1 Year"/>
  </r>
  <r>
    <s v="9504-DSHWM"/>
    <s v="Male"/>
    <n v="0"/>
    <s v="No"/>
    <s v="No"/>
    <n v="2"/>
    <n v="1"/>
    <n v="0"/>
    <s v="Bank transfer (automatic)"/>
    <n v="59.2"/>
    <n v="1191.2"/>
    <s v="No"/>
    <x v="74"/>
    <n v="20.121621621621621"/>
    <b v="0"/>
    <b v="0"/>
    <b v="1"/>
    <b v="1"/>
    <b v="1"/>
    <x v="0"/>
    <n v="0"/>
    <d v="2017-12-23T00:00:00"/>
    <n v="59.2"/>
    <b v="1"/>
    <s v="Month-to-Month"/>
  </r>
  <r>
    <s v="9504-YAZWB"/>
    <s v="Female"/>
    <n v="0"/>
    <s v="No"/>
    <s v="No"/>
    <n v="1"/>
    <n v="0"/>
    <n v="2"/>
    <s v="Mailed check"/>
    <n v="20.25"/>
    <n v="1048.45"/>
    <s v="No"/>
    <x v="15"/>
    <n v="51.775308641975307"/>
    <b v="1"/>
    <b v="0"/>
    <b v="1"/>
    <b v="0"/>
    <b v="0"/>
    <x v="2"/>
    <n v="0"/>
    <d v="2015-05-23T00:00:00"/>
    <n v="20.25"/>
    <b v="1"/>
    <s v="2 Year"/>
  </r>
  <r>
    <s v="9505-SQFSW"/>
    <s v="Female"/>
    <n v="0"/>
    <s v="Yes"/>
    <s v="Yes"/>
    <n v="0"/>
    <n v="1"/>
    <n v="0"/>
    <s v="Mailed check"/>
    <n v="40.299999999999997"/>
    <n v="92.5"/>
    <s v="No"/>
    <x v="30"/>
    <n v="2.2952853598014888"/>
    <b v="1"/>
    <b v="0"/>
    <b v="0"/>
    <b v="1"/>
    <b v="0"/>
    <x v="1"/>
    <n v="3"/>
    <d v="2019-06-23T00:00:00"/>
    <n v="40.299999999999997"/>
    <b v="1"/>
    <s v="Month-to-Month"/>
  </r>
  <r>
    <s v="9506-UXUSK"/>
    <s v="Male"/>
    <n v="0"/>
    <s v="No"/>
    <s v="No"/>
    <n v="1"/>
    <n v="2"/>
    <n v="0"/>
    <s v="Electronic check"/>
    <n v="70.150000000000006"/>
    <n v="931.75"/>
    <s v="No"/>
    <x v="2"/>
    <n v="13.282252316464717"/>
    <b v="0"/>
    <b v="0"/>
    <b v="1"/>
    <b v="1"/>
    <b v="1"/>
    <x v="0"/>
    <n v="0"/>
    <d v="2018-07-23T00:00:00"/>
    <n v="70.150000000000006"/>
    <b v="1"/>
    <s v="Month-to-Month"/>
  </r>
  <r>
    <s v="9507-EXLTT"/>
    <s v="Female"/>
    <n v="0"/>
    <s v="Yes"/>
    <s v="No"/>
    <n v="1"/>
    <n v="2"/>
    <n v="0"/>
    <s v="Bank transfer (automatic)"/>
    <n v="79.349999999999994"/>
    <n v="79.349999999999994"/>
    <s v="Yes"/>
    <x v="13"/>
    <n v="1"/>
    <b v="1"/>
    <b v="1"/>
    <b v="1"/>
    <b v="1"/>
    <b v="1"/>
    <x v="0"/>
    <n v="1"/>
    <d v="2019-07-23T00:00:00"/>
    <n v="79.349999999999994"/>
    <b v="1"/>
    <s v="Month-to-Month"/>
  </r>
  <r>
    <s v="9507-HSMMZ"/>
    <s v="Male"/>
    <n v="0"/>
    <s v="No"/>
    <s v="No"/>
    <n v="1"/>
    <n v="0"/>
    <n v="2"/>
    <s v="Mailed check"/>
    <n v="20"/>
    <n v="1149.6500000000001"/>
    <s v="No"/>
    <x v="11"/>
    <n v="57.482500000000002"/>
    <b v="0"/>
    <b v="0"/>
    <b v="1"/>
    <b v="0"/>
    <b v="0"/>
    <x v="2"/>
    <n v="0"/>
    <d v="2014-11-23T00:00:00"/>
    <n v="20"/>
    <b v="1"/>
    <s v="2 Year"/>
  </r>
  <r>
    <s v="9508-ILZDG"/>
    <s v="Female"/>
    <n v="1"/>
    <s v="No"/>
    <s v="No"/>
    <n v="2"/>
    <n v="2"/>
    <n v="0"/>
    <s v="Electronic check"/>
    <n v="96.35"/>
    <n v="3190.25"/>
    <s v="No"/>
    <x v="12"/>
    <n v="33.111053450960043"/>
    <b v="1"/>
    <b v="0"/>
    <b v="1"/>
    <b v="1"/>
    <b v="1"/>
    <x v="0"/>
    <n v="0"/>
    <d v="2016-11-23T00:00:00"/>
    <n v="96.35"/>
    <b v="1"/>
    <s v="Month-to-Month"/>
  </r>
  <r>
    <s v="9509-MPYOD"/>
    <s v="Female"/>
    <n v="0"/>
    <s v="No"/>
    <s v="No"/>
    <n v="1"/>
    <n v="0"/>
    <n v="1"/>
    <s v="Mailed check"/>
    <n v="20.75"/>
    <n v="700.45"/>
    <s v="No"/>
    <x v="47"/>
    <n v="33.756626506024098"/>
    <b v="1"/>
    <b v="0"/>
    <b v="1"/>
    <b v="0"/>
    <b v="0"/>
    <x v="2"/>
    <n v="0"/>
    <d v="2016-11-23T00:00:00"/>
    <n v="20.75"/>
    <b v="1"/>
    <s v="1 Year"/>
  </r>
  <r>
    <s v="9512-PHSMG"/>
    <s v="Female"/>
    <n v="0"/>
    <s v="Yes"/>
    <s v="No"/>
    <n v="1"/>
    <n v="0"/>
    <n v="0"/>
    <s v="Mailed check"/>
    <n v="20.55"/>
    <n v="252.75"/>
    <s v="No"/>
    <x v="39"/>
    <n v="12.2992700729927"/>
    <b v="1"/>
    <b v="0"/>
    <b v="1"/>
    <b v="0"/>
    <b v="0"/>
    <x v="2"/>
    <n v="1"/>
    <d v="2018-08-23T00:00:00"/>
    <n v="20.55"/>
    <b v="1"/>
    <s v="Month-to-Month"/>
  </r>
  <r>
    <s v="9512-UIBFX"/>
    <s v="Male"/>
    <n v="0"/>
    <s v="Yes"/>
    <s v="Yes"/>
    <n v="1"/>
    <n v="2"/>
    <n v="0"/>
    <s v="Mailed check"/>
    <n v="95.15"/>
    <n v="1779.95"/>
    <s v="Yes"/>
    <x v="57"/>
    <n v="18.706778770362586"/>
    <b v="0"/>
    <b v="1"/>
    <b v="1"/>
    <b v="1"/>
    <b v="1"/>
    <x v="0"/>
    <n v="3"/>
    <d v="2018-02-23T00:00:00"/>
    <n v="95.15"/>
    <b v="1"/>
    <s v="Month-to-Month"/>
  </r>
  <r>
    <s v="9513-DXHDA"/>
    <s v="Male"/>
    <n v="0"/>
    <s v="No"/>
    <s v="No"/>
    <n v="1"/>
    <n v="1"/>
    <n v="1"/>
    <s v="Electronic check"/>
    <n v="81.7"/>
    <n v="2212.5500000000002"/>
    <s v="No"/>
    <x v="31"/>
    <n v="27.081395348837212"/>
    <b v="0"/>
    <b v="0"/>
    <b v="1"/>
    <b v="1"/>
    <b v="1"/>
    <x v="0"/>
    <n v="0"/>
    <d v="2017-05-23T00:00:00"/>
    <n v="81.7"/>
    <b v="1"/>
    <s v="1 Year"/>
  </r>
  <r>
    <s v="9514-JDSKI"/>
    <s v="Male"/>
    <n v="1"/>
    <s v="Yes"/>
    <s v="No"/>
    <n v="0"/>
    <n v="1"/>
    <n v="0"/>
    <s v="Electronic check"/>
    <n v="40.200000000000003"/>
    <n v="40.200000000000003"/>
    <s v="Yes"/>
    <x v="13"/>
    <n v="1"/>
    <b v="0"/>
    <b v="1"/>
    <b v="0"/>
    <b v="1"/>
    <b v="0"/>
    <x v="1"/>
    <n v="1"/>
    <d v="2019-07-23T00:00:00"/>
    <n v="40.200000000000003"/>
    <b v="1"/>
    <s v="Month-to-Month"/>
  </r>
  <r>
    <s v="9518-IMLHK"/>
    <s v="Male"/>
    <n v="0"/>
    <s v="No"/>
    <s v="No"/>
    <n v="1"/>
    <n v="1"/>
    <n v="0"/>
    <s v="Bank transfer (automatic)"/>
    <n v="72.45"/>
    <n v="2156.25"/>
    <s v="No"/>
    <x v="44"/>
    <n v="29.761904761904759"/>
    <b v="0"/>
    <b v="0"/>
    <b v="1"/>
    <b v="1"/>
    <b v="1"/>
    <x v="0"/>
    <n v="0"/>
    <d v="2017-03-23T00:00:00"/>
    <n v="72.45"/>
    <b v="1"/>
    <s v="Month-to-Month"/>
  </r>
  <r>
    <s v="9518-RWHZL"/>
    <s v="Female"/>
    <n v="0"/>
    <s v="No"/>
    <s v="No"/>
    <n v="2"/>
    <n v="2"/>
    <n v="1"/>
    <s v="Credit card (automatic)"/>
    <n v="100.05"/>
    <n v="6254.2"/>
    <s v="Yes"/>
    <x v="49"/>
    <n v="62.510744627686158"/>
    <b v="1"/>
    <b v="1"/>
    <b v="1"/>
    <b v="1"/>
    <b v="1"/>
    <x v="0"/>
    <n v="0"/>
    <d v="2014-06-23T00:00:00"/>
    <n v="100.05"/>
    <b v="1"/>
    <s v="1 Year"/>
  </r>
  <r>
    <s v="9518-XXBXE"/>
    <s v="Male"/>
    <n v="1"/>
    <s v="Yes"/>
    <s v="No"/>
    <n v="1"/>
    <n v="2"/>
    <n v="0"/>
    <s v="Electronic check"/>
    <n v="75.3"/>
    <n v="720.45"/>
    <s v="No"/>
    <x v="56"/>
    <n v="9.5677290836653395"/>
    <b v="0"/>
    <b v="0"/>
    <b v="1"/>
    <b v="1"/>
    <b v="1"/>
    <x v="0"/>
    <n v="1"/>
    <d v="2018-11-23T00:00:00"/>
    <n v="75.3"/>
    <b v="1"/>
    <s v="Month-to-Month"/>
  </r>
  <r>
    <s v="9522-BNTHX"/>
    <s v="Female"/>
    <n v="1"/>
    <s v="No"/>
    <s v="No"/>
    <n v="0"/>
    <n v="1"/>
    <n v="0"/>
    <s v="Electronic check"/>
    <n v="56.25"/>
    <n v="1765.95"/>
    <s v="No"/>
    <x v="60"/>
    <n v="31.394666666666666"/>
    <b v="1"/>
    <b v="0"/>
    <b v="0"/>
    <b v="1"/>
    <b v="0"/>
    <x v="1"/>
    <n v="0"/>
    <d v="2017-01-23T00:00:00"/>
    <n v="56.25"/>
    <b v="1"/>
    <s v="Month-to-Month"/>
  </r>
  <r>
    <s v="9522-ZSINC"/>
    <s v="Male"/>
    <n v="0"/>
    <s v="No"/>
    <s v="No"/>
    <n v="1"/>
    <n v="0"/>
    <n v="1"/>
    <s v="Electronic check"/>
    <n v="19.95"/>
    <n v="253.8"/>
    <s v="No"/>
    <x v="2"/>
    <n v="12.721804511278197"/>
    <b v="0"/>
    <b v="0"/>
    <b v="1"/>
    <b v="0"/>
    <b v="0"/>
    <x v="2"/>
    <n v="0"/>
    <d v="2018-08-23T00:00:00"/>
    <n v="19.95"/>
    <b v="1"/>
    <s v="1 Year"/>
  </r>
  <r>
    <s v="9524-EGPJC"/>
    <s v="Female"/>
    <n v="0"/>
    <s v="No"/>
    <s v="No"/>
    <n v="2"/>
    <n v="2"/>
    <n v="0"/>
    <s v="Electronic check"/>
    <n v="90.1"/>
    <n v="1612.75"/>
    <s v="Yes"/>
    <x v="53"/>
    <n v="17.899556048834629"/>
    <b v="1"/>
    <b v="1"/>
    <b v="1"/>
    <b v="1"/>
    <b v="1"/>
    <x v="0"/>
    <n v="0"/>
    <d v="2018-03-23T00:00:00"/>
    <n v="90.1"/>
    <b v="1"/>
    <s v="Month-to-Month"/>
  </r>
  <r>
    <s v="9526-BIHHD"/>
    <s v="Male"/>
    <n v="0"/>
    <s v="No"/>
    <s v="No"/>
    <n v="0"/>
    <n v="1"/>
    <n v="0"/>
    <s v="Mailed check"/>
    <n v="29.7"/>
    <n v="29.7"/>
    <s v="Yes"/>
    <x v="13"/>
    <n v="1"/>
    <b v="0"/>
    <b v="1"/>
    <b v="0"/>
    <b v="1"/>
    <b v="0"/>
    <x v="1"/>
    <n v="0"/>
    <d v="2019-07-23T00:00:00"/>
    <n v="29.7"/>
    <b v="1"/>
    <s v="Month-to-Month"/>
  </r>
  <r>
    <s v="9526-JAWYF"/>
    <s v="Male"/>
    <n v="0"/>
    <s v="No"/>
    <s v="No"/>
    <n v="1"/>
    <n v="2"/>
    <n v="0"/>
    <s v="Electronic check"/>
    <n v="89.8"/>
    <n v="2335.3000000000002"/>
    <s v="Yes"/>
    <x v="32"/>
    <n v="26.005567928730514"/>
    <b v="0"/>
    <b v="1"/>
    <b v="1"/>
    <b v="1"/>
    <b v="1"/>
    <x v="0"/>
    <n v="0"/>
    <d v="2017-06-23T00:00:00"/>
    <n v="89.8"/>
    <b v="1"/>
    <s v="Month-to-Month"/>
  </r>
  <r>
    <s v="9529-OFXHY"/>
    <s v="Male"/>
    <n v="0"/>
    <s v="No"/>
    <s v="No"/>
    <n v="2"/>
    <n v="2"/>
    <n v="0"/>
    <s v="Bank transfer (automatic)"/>
    <n v="87.75"/>
    <n v="1242.2"/>
    <s v="No"/>
    <x v="35"/>
    <n v="14.156125356125356"/>
    <b v="0"/>
    <b v="0"/>
    <b v="1"/>
    <b v="1"/>
    <b v="1"/>
    <x v="0"/>
    <n v="0"/>
    <d v="2018-06-23T00:00:00"/>
    <n v="87.75"/>
    <b v="1"/>
    <s v="Month-to-Month"/>
  </r>
  <r>
    <s v="9530-EHPOH"/>
    <s v="Male"/>
    <n v="0"/>
    <s v="No"/>
    <s v="No"/>
    <n v="2"/>
    <n v="1"/>
    <n v="0"/>
    <s v="Electronic check"/>
    <n v="53.75"/>
    <n v="608"/>
    <s v="Yes"/>
    <x v="28"/>
    <n v="11.311627906976744"/>
    <b v="0"/>
    <b v="1"/>
    <b v="1"/>
    <b v="1"/>
    <b v="1"/>
    <x v="0"/>
    <n v="0"/>
    <d v="2018-09-23T00:00:00"/>
    <n v="53.75"/>
    <b v="1"/>
    <s v="Month-to-Month"/>
  </r>
  <r>
    <s v="9530-GRMJG"/>
    <s v="Male"/>
    <n v="0"/>
    <s v="Yes"/>
    <s v="Yes"/>
    <n v="2"/>
    <n v="1"/>
    <n v="2"/>
    <s v="Electronic check"/>
    <n v="84.1"/>
    <n v="5979.7"/>
    <s v="No"/>
    <x v="20"/>
    <n v="71.102259215219973"/>
    <b v="0"/>
    <b v="0"/>
    <b v="1"/>
    <b v="1"/>
    <b v="1"/>
    <x v="0"/>
    <n v="3"/>
    <d v="2013-09-23T00:00:00"/>
    <n v="84.1"/>
    <b v="1"/>
    <s v="2 Year"/>
  </r>
  <r>
    <s v="9531-NSBMR"/>
    <s v="Female"/>
    <n v="0"/>
    <s v="No"/>
    <s v="No"/>
    <n v="1"/>
    <n v="0"/>
    <n v="1"/>
    <s v="Bank transfer (automatic)"/>
    <n v="19.25"/>
    <n v="679.8"/>
    <s v="No"/>
    <x v="69"/>
    <n v="35.31428571428571"/>
    <b v="1"/>
    <b v="0"/>
    <b v="1"/>
    <b v="0"/>
    <b v="0"/>
    <x v="2"/>
    <n v="0"/>
    <d v="2016-09-23T00:00:00"/>
    <n v="19.25"/>
    <b v="1"/>
    <s v="1 Year"/>
  </r>
  <r>
    <s v="9534-NSXEM"/>
    <s v="Male"/>
    <n v="0"/>
    <s v="No"/>
    <s v="No"/>
    <n v="1"/>
    <n v="0"/>
    <n v="1"/>
    <s v="Credit card (automatic)"/>
    <n v="20.65"/>
    <n v="595.5"/>
    <s v="No"/>
    <x v="41"/>
    <n v="28.837772397094433"/>
    <b v="0"/>
    <b v="0"/>
    <b v="1"/>
    <b v="0"/>
    <b v="0"/>
    <x v="2"/>
    <n v="0"/>
    <d v="2017-04-23T00:00:00"/>
    <n v="20.65"/>
    <b v="1"/>
    <s v="1 Year"/>
  </r>
  <r>
    <s v="9537-JALFH"/>
    <s v="Male"/>
    <n v="0"/>
    <s v="Yes"/>
    <s v="Yes"/>
    <n v="1"/>
    <n v="0"/>
    <n v="2"/>
    <s v="Bank transfer (automatic)"/>
    <n v="19.899999999999999"/>
    <n v="1356.7"/>
    <s v="No"/>
    <x v="59"/>
    <n v="68.175879396984925"/>
    <b v="0"/>
    <b v="0"/>
    <b v="1"/>
    <b v="0"/>
    <b v="0"/>
    <x v="2"/>
    <n v="3"/>
    <d v="2013-12-23T00:00:00"/>
    <n v="19.900000000000002"/>
    <b v="1"/>
    <s v="2 Year"/>
  </r>
  <r>
    <s v="9537-VHDTA"/>
    <s v="Female"/>
    <n v="0"/>
    <s v="No"/>
    <s v="Yes"/>
    <n v="1"/>
    <n v="1"/>
    <n v="0"/>
    <s v="Mailed check"/>
    <n v="51.2"/>
    <n v="51.2"/>
    <s v="No"/>
    <x v="13"/>
    <n v="1"/>
    <b v="1"/>
    <b v="0"/>
    <b v="1"/>
    <b v="1"/>
    <b v="1"/>
    <x v="0"/>
    <n v="2"/>
    <d v="2019-07-23T00:00:00"/>
    <n v="51.2"/>
    <b v="1"/>
    <s v="Month-to-Month"/>
  </r>
  <r>
    <s v="9540-JYROE"/>
    <s v="Male"/>
    <n v="0"/>
    <s v="No"/>
    <s v="No"/>
    <n v="1"/>
    <n v="2"/>
    <n v="0"/>
    <s v="Mailed check"/>
    <n v="70.099999999999994"/>
    <n v="551.35"/>
    <s v="Yes"/>
    <x v="4"/>
    <n v="7.8651925820256787"/>
    <b v="0"/>
    <b v="1"/>
    <b v="1"/>
    <b v="1"/>
    <b v="1"/>
    <x v="0"/>
    <n v="0"/>
    <d v="2019-01-23T00:00:00"/>
    <n v="70.099999999999994"/>
    <b v="1"/>
    <s v="Month-to-Month"/>
  </r>
  <r>
    <s v="9541-PWTWO"/>
    <s v="Female"/>
    <n v="0"/>
    <s v="No"/>
    <s v="No"/>
    <n v="2"/>
    <n v="1"/>
    <n v="2"/>
    <s v="Bank transfer (automatic)"/>
    <n v="80.95"/>
    <n v="4233.95"/>
    <s v="No"/>
    <x v="15"/>
    <n v="52.303273625694871"/>
    <b v="1"/>
    <b v="0"/>
    <b v="1"/>
    <b v="1"/>
    <b v="1"/>
    <x v="0"/>
    <n v="0"/>
    <d v="2015-04-23T00:00:00"/>
    <n v="80.95"/>
    <b v="1"/>
    <s v="2 Year"/>
  </r>
  <r>
    <s v="9541-ZPSEA"/>
    <s v="Male"/>
    <n v="0"/>
    <s v="Yes"/>
    <s v="Yes"/>
    <n v="1"/>
    <n v="2"/>
    <n v="2"/>
    <s v="Credit card (automatic)"/>
    <n v="80.349999999999994"/>
    <n v="5375.15"/>
    <s v="No"/>
    <x v="52"/>
    <n v="66.896701929060356"/>
    <b v="0"/>
    <b v="0"/>
    <b v="1"/>
    <b v="1"/>
    <b v="1"/>
    <x v="0"/>
    <n v="3"/>
    <d v="2014-02-23T00:00:00"/>
    <n v="80.349999999999994"/>
    <b v="1"/>
    <s v="2 Year"/>
  </r>
  <r>
    <s v="9544-PYPSJ"/>
    <s v="Female"/>
    <n v="1"/>
    <s v="Yes"/>
    <s v="Yes"/>
    <n v="2"/>
    <n v="2"/>
    <n v="0"/>
    <s v="Credit card (automatic)"/>
    <n v="96.1"/>
    <n v="6019.35"/>
    <s v="No"/>
    <x v="49"/>
    <n v="62.636316337148813"/>
    <b v="1"/>
    <b v="0"/>
    <b v="1"/>
    <b v="1"/>
    <b v="1"/>
    <x v="0"/>
    <n v="3"/>
    <d v="2014-06-23T00:00:00"/>
    <n v="96.1"/>
    <b v="1"/>
    <s v="Month-to-Month"/>
  </r>
  <r>
    <s v="9546-CQJSU"/>
    <s v="Female"/>
    <n v="0"/>
    <s v="No"/>
    <s v="No"/>
    <n v="2"/>
    <n v="2"/>
    <n v="0"/>
    <s v="Electronic check"/>
    <n v="91.4"/>
    <n v="193.6"/>
    <s v="Yes"/>
    <x v="30"/>
    <n v="2.1181619256017505"/>
    <b v="1"/>
    <b v="1"/>
    <b v="1"/>
    <b v="1"/>
    <b v="1"/>
    <x v="0"/>
    <n v="0"/>
    <d v="2019-06-23T00:00:00"/>
    <n v="91.399999999999991"/>
    <b v="1"/>
    <s v="Month-to-Month"/>
  </r>
  <r>
    <s v="9546-KDTRB"/>
    <s v="Female"/>
    <n v="0"/>
    <s v="No"/>
    <s v="No"/>
    <n v="2"/>
    <n v="0"/>
    <n v="0"/>
    <s v="Bank transfer (automatic)"/>
    <n v="24.7"/>
    <n v="465.85"/>
    <s v="No"/>
    <x v="57"/>
    <n v="18.860323886639677"/>
    <b v="1"/>
    <b v="0"/>
    <b v="1"/>
    <b v="0"/>
    <b v="0"/>
    <x v="2"/>
    <n v="0"/>
    <d v="2018-02-23T00:00:00"/>
    <n v="24.7"/>
    <b v="1"/>
    <s v="Month-to-Month"/>
  </r>
  <r>
    <s v="9547-ITEFG"/>
    <s v="Male"/>
    <n v="0"/>
    <s v="Yes"/>
    <s v="Yes"/>
    <n v="2"/>
    <n v="2"/>
    <n v="0"/>
    <s v="Credit card (automatic)"/>
    <n v="102.6"/>
    <n v="897.75"/>
    <s v="No"/>
    <x v="0"/>
    <n v="8.75"/>
    <b v="0"/>
    <b v="0"/>
    <b v="1"/>
    <b v="1"/>
    <b v="1"/>
    <x v="0"/>
    <n v="3"/>
    <d v="2018-12-23T00:00:00"/>
    <n v="102.6"/>
    <b v="1"/>
    <s v="Month-to-Month"/>
  </r>
  <r>
    <s v="9548-LERKT"/>
    <s v="Male"/>
    <n v="0"/>
    <s v="Yes"/>
    <s v="No"/>
    <n v="1"/>
    <n v="0"/>
    <n v="2"/>
    <s v="Mailed check"/>
    <n v="19.75"/>
    <n v="483.15"/>
    <s v="No"/>
    <x v="19"/>
    <n v="24.463291139240503"/>
    <b v="0"/>
    <b v="0"/>
    <b v="1"/>
    <b v="0"/>
    <b v="0"/>
    <x v="2"/>
    <n v="1"/>
    <d v="2017-08-23T00:00:00"/>
    <n v="19.75"/>
    <b v="1"/>
    <s v="2 Year"/>
  </r>
  <r>
    <s v="9548-LIGTA"/>
    <s v="Male"/>
    <n v="0"/>
    <s v="Yes"/>
    <s v="No"/>
    <n v="1"/>
    <n v="1"/>
    <n v="2"/>
    <s v="Mailed check"/>
    <n v="81.05"/>
    <n v="4747.6499999999996"/>
    <s v="No"/>
    <x v="27"/>
    <n v="58.576804441702649"/>
    <b v="0"/>
    <b v="0"/>
    <b v="1"/>
    <b v="1"/>
    <b v="1"/>
    <x v="0"/>
    <n v="1"/>
    <d v="2014-10-23T00:00:00"/>
    <n v="81.05"/>
    <b v="1"/>
    <s v="2 Year"/>
  </r>
  <r>
    <s v="9548-ZMVTX"/>
    <s v="Male"/>
    <n v="0"/>
    <s v="Yes"/>
    <s v="Yes"/>
    <n v="2"/>
    <n v="2"/>
    <n v="2"/>
    <s v="Bank transfer (automatic)"/>
    <n v="90.45"/>
    <n v="6565.85"/>
    <s v="No"/>
    <x v="54"/>
    <n v="72.590934217799898"/>
    <b v="0"/>
    <b v="0"/>
    <b v="1"/>
    <b v="1"/>
    <b v="1"/>
    <x v="0"/>
    <n v="3"/>
    <d v="2013-08-23T00:00:00"/>
    <n v="90.449999999999989"/>
    <b v="1"/>
    <s v="2 Year"/>
  </r>
  <r>
    <s v="9552-TGUZV"/>
    <s v="Male"/>
    <n v="0"/>
    <s v="Yes"/>
    <s v="No"/>
    <n v="1"/>
    <n v="2"/>
    <n v="0"/>
    <s v="Mailed check"/>
    <n v="75"/>
    <n v="658.1"/>
    <s v="No"/>
    <x v="0"/>
    <n v="8.7746666666666666"/>
    <b v="0"/>
    <b v="0"/>
    <b v="1"/>
    <b v="1"/>
    <b v="1"/>
    <x v="0"/>
    <n v="1"/>
    <d v="2018-12-23T00:00:00"/>
    <n v="75"/>
    <b v="1"/>
    <s v="Month-to-Month"/>
  </r>
  <r>
    <s v="9553-DLCLU"/>
    <s v="Female"/>
    <n v="0"/>
    <s v="No"/>
    <s v="Yes"/>
    <n v="2"/>
    <n v="1"/>
    <n v="2"/>
    <s v="Credit card (automatic)"/>
    <n v="88.95"/>
    <n v="1161.75"/>
    <s v="No"/>
    <x v="2"/>
    <n v="13.06070826306914"/>
    <b v="1"/>
    <b v="0"/>
    <b v="1"/>
    <b v="1"/>
    <b v="1"/>
    <x v="0"/>
    <n v="2"/>
    <d v="2018-07-23T00:00:00"/>
    <n v="88.95"/>
    <b v="1"/>
    <s v="2 Year"/>
  </r>
  <r>
    <s v="9554-DFKIC"/>
    <s v="Male"/>
    <n v="0"/>
    <s v="Yes"/>
    <s v="Yes"/>
    <n v="2"/>
    <n v="1"/>
    <n v="0"/>
    <s v="Bank transfer (automatic)"/>
    <n v="54.45"/>
    <n v="1588.7"/>
    <s v="No"/>
    <x v="41"/>
    <n v="29.177226813590448"/>
    <b v="0"/>
    <b v="0"/>
    <b v="1"/>
    <b v="1"/>
    <b v="1"/>
    <x v="0"/>
    <n v="3"/>
    <d v="2017-03-23T00:00:00"/>
    <n v="54.45"/>
    <b v="1"/>
    <s v="Month-to-Month"/>
  </r>
  <r>
    <s v="9555-SAHUZ"/>
    <s v="Female"/>
    <n v="0"/>
    <s v="Yes"/>
    <s v="Yes"/>
    <n v="1"/>
    <n v="1"/>
    <n v="0"/>
    <s v="Electronic check"/>
    <n v="54.5"/>
    <n v="2076.0500000000002"/>
    <s v="No"/>
    <x v="36"/>
    <n v="38.092660550458717"/>
    <b v="1"/>
    <b v="0"/>
    <b v="1"/>
    <b v="1"/>
    <b v="1"/>
    <x v="0"/>
    <n v="3"/>
    <d v="2016-06-23T00:00:00"/>
    <n v="54.5"/>
    <b v="1"/>
    <s v="Month-to-Month"/>
  </r>
  <r>
    <s v="9558-IHEZX"/>
    <s v="Female"/>
    <n v="0"/>
    <s v="No"/>
    <s v="No"/>
    <n v="2"/>
    <n v="2"/>
    <n v="2"/>
    <s v="Credit card (automatic)"/>
    <n v="106.75"/>
    <n v="7283.25"/>
    <s v="No"/>
    <x v="59"/>
    <n v="68.227166276346608"/>
    <b v="1"/>
    <b v="0"/>
    <b v="1"/>
    <b v="1"/>
    <b v="1"/>
    <x v="0"/>
    <n v="0"/>
    <d v="2013-12-23T00:00:00"/>
    <n v="106.75"/>
    <b v="1"/>
    <s v="2 Year"/>
  </r>
  <r>
    <s v="9560-ARGQJ"/>
    <s v="Female"/>
    <n v="0"/>
    <s v="No"/>
    <s v="Yes"/>
    <n v="1"/>
    <n v="2"/>
    <n v="0"/>
    <s v="Electronic check"/>
    <n v="81"/>
    <n v="1312.15"/>
    <s v="Yes"/>
    <x v="45"/>
    <n v="16.199382716049385"/>
    <b v="1"/>
    <b v="1"/>
    <b v="1"/>
    <b v="1"/>
    <b v="1"/>
    <x v="0"/>
    <n v="2"/>
    <d v="2018-04-23T00:00:00"/>
    <n v="81"/>
    <b v="1"/>
    <s v="Month-to-Month"/>
  </r>
  <r>
    <s v="9560-BBZXK"/>
    <s v="Female"/>
    <n v="0"/>
    <s v="No"/>
    <s v="No"/>
    <n v="0"/>
    <n v="1"/>
    <n v="2"/>
    <s v="Bank transfer (automatic)"/>
    <n v="31.05"/>
    <n v="1126.3499999999999"/>
    <s v="No"/>
    <x v="21"/>
    <n v="36.275362318840578"/>
    <b v="1"/>
    <b v="0"/>
    <b v="0"/>
    <b v="1"/>
    <b v="0"/>
    <x v="1"/>
    <n v="0"/>
    <d v="2016-08-23T00:00:00"/>
    <n v="31.049999999999997"/>
    <b v="1"/>
    <s v="2 Year"/>
  </r>
  <r>
    <s v="9564-KCLHR"/>
    <s v="Male"/>
    <n v="0"/>
    <s v="No"/>
    <s v="No"/>
    <n v="1"/>
    <n v="1"/>
    <n v="0"/>
    <s v="Mailed check"/>
    <n v="51.25"/>
    <n v="51.25"/>
    <s v="Yes"/>
    <x v="13"/>
    <n v="1"/>
    <b v="0"/>
    <b v="1"/>
    <b v="1"/>
    <b v="1"/>
    <b v="1"/>
    <x v="0"/>
    <n v="0"/>
    <d v="2019-07-23T00:00:00"/>
    <n v="51.25"/>
    <b v="1"/>
    <s v="Month-to-Month"/>
  </r>
  <r>
    <s v="9565-AXSMR"/>
    <s v="Male"/>
    <n v="0"/>
    <s v="Yes"/>
    <s v="Yes"/>
    <n v="1"/>
    <n v="0"/>
    <n v="2"/>
    <s v="Mailed check"/>
    <n v="19.2"/>
    <n v="1054.75"/>
    <s v="No"/>
    <x v="17"/>
    <n v="54.934895833333336"/>
    <b v="0"/>
    <b v="0"/>
    <b v="1"/>
    <b v="0"/>
    <b v="0"/>
    <x v="2"/>
    <n v="3"/>
    <d v="2015-02-23T00:00:00"/>
    <n v="19.2"/>
    <b v="1"/>
    <s v="2 Year"/>
  </r>
  <r>
    <s v="9565-DJPIB"/>
    <s v="Female"/>
    <n v="0"/>
    <s v="No"/>
    <s v="Yes"/>
    <n v="2"/>
    <n v="2"/>
    <n v="0"/>
    <s v="Mailed check"/>
    <n v="89.6"/>
    <n v="365.65"/>
    <s v="Yes"/>
    <x v="1"/>
    <n v="4.0809151785714288"/>
    <b v="1"/>
    <b v="1"/>
    <b v="1"/>
    <b v="1"/>
    <b v="1"/>
    <x v="0"/>
    <n v="2"/>
    <d v="2019-04-23T00:00:00"/>
    <n v="89.6"/>
    <b v="1"/>
    <s v="Month-to-Month"/>
  </r>
  <r>
    <s v="9565-FLVCG"/>
    <s v="Male"/>
    <n v="0"/>
    <s v="Yes"/>
    <s v="Yes"/>
    <n v="2"/>
    <n v="1"/>
    <n v="2"/>
    <s v="Mailed check"/>
    <n v="69.55"/>
    <n v="4459.1499999999996"/>
    <s v="No"/>
    <x v="6"/>
    <n v="64.114306254493172"/>
    <b v="0"/>
    <b v="0"/>
    <b v="1"/>
    <b v="1"/>
    <b v="1"/>
    <x v="0"/>
    <n v="3"/>
    <d v="2014-04-23T00:00:00"/>
    <n v="69.55"/>
    <b v="1"/>
    <s v="2 Year"/>
  </r>
  <r>
    <s v="9565-JSNFM"/>
    <s v="Male"/>
    <n v="0"/>
    <s v="No"/>
    <s v="No"/>
    <n v="1"/>
    <n v="2"/>
    <n v="1"/>
    <s v="Bank transfer (automatic)"/>
    <n v="70.45"/>
    <n v="2597.6"/>
    <s v="Yes"/>
    <x v="67"/>
    <n v="36.871540099361248"/>
    <b v="0"/>
    <b v="1"/>
    <b v="1"/>
    <b v="1"/>
    <b v="1"/>
    <x v="0"/>
    <n v="0"/>
    <d v="2016-08-23T00:00:00"/>
    <n v="70.45"/>
    <b v="1"/>
    <s v="1 Year"/>
  </r>
  <r>
    <s v="9570-KYEUA"/>
    <s v="Male"/>
    <n v="0"/>
    <s v="No"/>
    <s v="No"/>
    <n v="2"/>
    <n v="2"/>
    <n v="2"/>
    <s v="Credit card (automatic)"/>
    <n v="99.25"/>
    <n v="6549.45"/>
    <s v="No"/>
    <x v="8"/>
    <n v="65.989420654911839"/>
    <b v="0"/>
    <b v="0"/>
    <b v="1"/>
    <b v="1"/>
    <b v="1"/>
    <x v="0"/>
    <n v="0"/>
    <d v="2014-03-23T00:00:00"/>
    <n v="99.25"/>
    <b v="1"/>
    <s v="2 Year"/>
  </r>
  <r>
    <s v="9571-EDEBV"/>
    <s v="Male"/>
    <n v="0"/>
    <s v="Yes"/>
    <s v="No"/>
    <n v="2"/>
    <n v="2"/>
    <n v="1"/>
    <s v="Credit card (automatic)"/>
    <n v="98.65"/>
    <n v="6962.85"/>
    <s v="No"/>
    <x v="20"/>
    <n v="70.581348200709584"/>
    <b v="0"/>
    <b v="0"/>
    <b v="1"/>
    <b v="1"/>
    <b v="1"/>
    <x v="0"/>
    <n v="1"/>
    <d v="2013-10-23T00:00:00"/>
    <n v="98.649999999999991"/>
    <b v="1"/>
    <s v="1 Year"/>
  </r>
  <r>
    <s v="9572-MTILT"/>
    <s v="Male"/>
    <n v="0"/>
    <s v="Yes"/>
    <s v="No"/>
    <n v="2"/>
    <n v="2"/>
    <n v="0"/>
    <s v="Electronic check"/>
    <n v="106.75"/>
    <n v="6252.9"/>
    <s v="Yes"/>
    <x v="27"/>
    <n v="58.5751756440281"/>
    <b v="0"/>
    <b v="1"/>
    <b v="1"/>
    <b v="1"/>
    <b v="1"/>
    <x v="0"/>
    <n v="1"/>
    <d v="2014-10-23T00:00:00"/>
    <n v="106.75"/>
    <b v="1"/>
    <s v="Month-to-Month"/>
  </r>
  <r>
    <s v="9572-WUKSB"/>
    <s v="Male"/>
    <n v="0"/>
    <s v="Yes"/>
    <s v="No"/>
    <n v="0"/>
    <n v="1"/>
    <n v="0"/>
    <s v="Electronic check"/>
    <n v="29.9"/>
    <n v="92.25"/>
    <s v="No"/>
    <x v="3"/>
    <n v="3.0852842809364551"/>
    <b v="0"/>
    <b v="0"/>
    <b v="0"/>
    <b v="1"/>
    <b v="0"/>
    <x v="1"/>
    <n v="1"/>
    <d v="2019-05-23T00:00:00"/>
    <n v="29.9"/>
    <b v="1"/>
    <s v="Month-to-Month"/>
  </r>
  <r>
    <s v="9574-BOSMD"/>
    <s v="Male"/>
    <n v="0"/>
    <s v="Yes"/>
    <s v="Yes"/>
    <n v="2"/>
    <n v="0"/>
    <n v="2"/>
    <s v="Bank transfer (automatic)"/>
    <n v="25.4"/>
    <n v="1620.2"/>
    <s v="No"/>
    <x v="6"/>
    <n v="63.787401574803155"/>
    <b v="0"/>
    <b v="0"/>
    <b v="1"/>
    <b v="0"/>
    <b v="0"/>
    <x v="2"/>
    <n v="3"/>
    <d v="2014-05-23T00:00:00"/>
    <n v="25.4"/>
    <b v="1"/>
    <s v="2 Year"/>
  </r>
  <r>
    <s v="9574-RKJIF"/>
    <s v="Male"/>
    <n v="0"/>
    <s v="Yes"/>
    <s v="Yes"/>
    <n v="2"/>
    <n v="2"/>
    <n v="0"/>
    <s v="Electronic check"/>
    <n v="94.4"/>
    <n v="2838.7"/>
    <s v="Yes"/>
    <x v="44"/>
    <n v="30.070974576271183"/>
    <b v="0"/>
    <b v="1"/>
    <b v="1"/>
    <b v="1"/>
    <b v="1"/>
    <x v="0"/>
    <n v="3"/>
    <d v="2017-02-23T00:00:00"/>
    <n v="94.4"/>
    <b v="1"/>
    <s v="Month-to-Month"/>
  </r>
  <r>
    <s v="9575-IWCAZ"/>
    <s v="Male"/>
    <n v="0"/>
    <s v="Yes"/>
    <s v="No"/>
    <n v="2"/>
    <n v="0"/>
    <n v="1"/>
    <s v="Mailed check"/>
    <n v="25.1"/>
    <n v="171"/>
    <s v="No"/>
    <x v="7"/>
    <n v="6.812749003984063"/>
    <b v="0"/>
    <b v="0"/>
    <b v="1"/>
    <b v="0"/>
    <b v="0"/>
    <x v="2"/>
    <n v="1"/>
    <d v="2019-02-23T00:00:00"/>
    <n v="25.1"/>
    <b v="1"/>
    <s v="1 Year"/>
  </r>
  <r>
    <s v="9576-ANLXO"/>
    <s v="Female"/>
    <n v="0"/>
    <s v="No"/>
    <s v="No"/>
    <n v="1"/>
    <n v="2"/>
    <n v="0"/>
    <s v="Bank transfer (automatic)"/>
    <n v="69.55"/>
    <n v="222.3"/>
    <s v="Yes"/>
    <x v="3"/>
    <n v="3.1962616822429908"/>
    <b v="1"/>
    <b v="1"/>
    <b v="1"/>
    <b v="1"/>
    <b v="1"/>
    <x v="0"/>
    <n v="0"/>
    <d v="2019-05-23T00:00:00"/>
    <n v="69.55"/>
    <b v="1"/>
    <s v="Month-to-Month"/>
  </r>
  <r>
    <s v="9576-SYUHJ"/>
    <s v="Male"/>
    <n v="0"/>
    <s v="No"/>
    <s v="No"/>
    <n v="2"/>
    <n v="2"/>
    <n v="0"/>
    <s v="Electronic check"/>
    <n v="91.15"/>
    <n v="3369.25"/>
    <s v="No"/>
    <x v="67"/>
    <n v="36.963795940756995"/>
    <b v="0"/>
    <b v="0"/>
    <b v="1"/>
    <b v="1"/>
    <b v="1"/>
    <x v="0"/>
    <n v="0"/>
    <d v="2016-08-23T00:00:00"/>
    <n v="91.149999999999991"/>
    <b v="1"/>
    <s v="Month-to-Month"/>
  </r>
  <r>
    <s v="9577-WJVCQ"/>
    <s v="Female"/>
    <n v="0"/>
    <s v="No"/>
    <s v="No"/>
    <n v="2"/>
    <n v="1"/>
    <n v="0"/>
    <s v="Mailed check"/>
    <n v="54.45"/>
    <n v="3687.75"/>
    <s v="No"/>
    <x v="59"/>
    <n v="67.72727272727272"/>
    <b v="1"/>
    <b v="0"/>
    <b v="1"/>
    <b v="1"/>
    <b v="1"/>
    <x v="0"/>
    <n v="0"/>
    <d v="2014-01-23T00:00:00"/>
    <n v="54.45"/>
    <b v="1"/>
    <s v="Month-to-Month"/>
  </r>
  <r>
    <s v="9578-FOMUK"/>
    <s v="Male"/>
    <n v="0"/>
    <s v="No"/>
    <s v="Yes"/>
    <n v="2"/>
    <n v="0"/>
    <n v="0"/>
    <s v="Electronic check"/>
    <n v="24.8"/>
    <n v="324.14999999999998"/>
    <s v="No"/>
    <x v="2"/>
    <n v="13.07056451612903"/>
    <b v="0"/>
    <b v="0"/>
    <b v="1"/>
    <b v="0"/>
    <b v="0"/>
    <x v="2"/>
    <n v="2"/>
    <d v="2018-07-23T00:00:00"/>
    <n v="24.8"/>
    <b v="1"/>
    <s v="Month-to-Month"/>
  </r>
  <r>
    <s v="9578-VRMNM"/>
    <s v="Female"/>
    <n v="0"/>
    <s v="No"/>
    <s v="No"/>
    <n v="2"/>
    <n v="1"/>
    <n v="0"/>
    <s v="Credit card (automatic)"/>
    <n v="65.2"/>
    <n v="1043.3499999999999"/>
    <s v="Yes"/>
    <x v="45"/>
    <n v="16.002300613496931"/>
    <b v="1"/>
    <b v="1"/>
    <b v="1"/>
    <b v="1"/>
    <b v="1"/>
    <x v="0"/>
    <n v="0"/>
    <d v="2018-04-23T00:00:00"/>
    <n v="65.2"/>
    <b v="1"/>
    <s v="Month-to-Month"/>
  </r>
  <r>
    <s v="9581-GVBXT"/>
    <s v="Male"/>
    <n v="0"/>
    <s v="Yes"/>
    <s v="Yes"/>
    <n v="0"/>
    <n v="1"/>
    <n v="1"/>
    <s v="Mailed check"/>
    <n v="34.799999999999997"/>
    <n v="1980.3"/>
    <s v="No"/>
    <x v="11"/>
    <n v="56.90517241379311"/>
    <b v="0"/>
    <b v="0"/>
    <b v="0"/>
    <b v="1"/>
    <b v="0"/>
    <x v="1"/>
    <n v="3"/>
    <d v="2014-12-23T00:00:00"/>
    <n v="34.799999999999997"/>
    <b v="1"/>
    <s v="1 Year"/>
  </r>
  <r>
    <s v="9584-EXCDZ"/>
    <s v="Female"/>
    <n v="0"/>
    <s v="No"/>
    <s v="No"/>
    <n v="1"/>
    <n v="2"/>
    <n v="0"/>
    <s v="Bank transfer (automatic)"/>
    <n v="70.5"/>
    <n v="1165.5999999999999"/>
    <s v="No"/>
    <x v="43"/>
    <n v="16.533333333333331"/>
    <b v="1"/>
    <b v="0"/>
    <b v="1"/>
    <b v="1"/>
    <b v="1"/>
    <x v="0"/>
    <n v="0"/>
    <d v="2018-04-23T00:00:00"/>
    <n v="70.5"/>
    <b v="1"/>
    <s v="Month-to-Month"/>
  </r>
  <r>
    <s v="9585-KKMFD"/>
    <s v="Male"/>
    <n v="0"/>
    <s v="Yes"/>
    <s v="Yes"/>
    <n v="1"/>
    <n v="0"/>
    <n v="2"/>
    <s v="Mailed check"/>
    <n v="20"/>
    <n v="879.8"/>
    <s v="No"/>
    <x v="22"/>
    <n v="43.989999999999995"/>
    <b v="0"/>
    <b v="0"/>
    <b v="1"/>
    <b v="0"/>
    <b v="0"/>
    <x v="2"/>
    <n v="3"/>
    <d v="2016-01-23T00:00:00"/>
    <n v="20"/>
    <b v="1"/>
    <s v="2 Year"/>
  </r>
  <r>
    <s v="9586-JGQKH"/>
    <s v="Female"/>
    <n v="0"/>
    <s v="Yes"/>
    <s v="No"/>
    <n v="2"/>
    <n v="2"/>
    <n v="2"/>
    <s v="Bank transfer (automatic)"/>
    <n v="105.4"/>
    <n v="6794.75"/>
    <s v="No"/>
    <x v="6"/>
    <n v="64.46631878557875"/>
    <b v="1"/>
    <b v="0"/>
    <b v="1"/>
    <b v="1"/>
    <b v="1"/>
    <x v="0"/>
    <n v="1"/>
    <d v="2014-04-23T00:00:00"/>
    <n v="105.39999999999999"/>
    <b v="1"/>
    <s v="2 Year"/>
  </r>
  <r>
    <s v="9588-OZDMQ"/>
    <s v="Female"/>
    <n v="0"/>
    <s v="Yes"/>
    <s v="No"/>
    <n v="1"/>
    <n v="1"/>
    <n v="0"/>
    <s v="Electronic check"/>
    <n v="45"/>
    <n v="89.75"/>
    <s v="No"/>
    <x v="30"/>
    <n v="1.9944444444444445"/>
    <b v="1"/>
    <b v="0"/>
    <b v="1"/>
    <b v="1"/>
    <b v="1"/>
    <x v="0"/>
    <n v="1"/>
    <d v="2019-07-23T00:00:00"/>
    <n v="45"/>
    <b v="1"/>
    <s v="Month-to-Month"/>
  </r>
  <r>
    <s v="9588-YRFHY"/>
    <s v="Male"/>
    <n v="0"/>
    <s v="No"/>
    <s v="No"/>
    <n v="1"/>
    <n v="0"/>
    <n v="2"/>
    <s v="Credit card (automatic)"/>
    <n v="19.899999999999999"/>
    <n v="1022.6"/>
    <s v="No"/>
    <x v="62"/>
    <n v="51.386934673366838"/>
    <b v="0"/>
    <b v="0"/>
    <b v="1"/>
    <b v="0"/>
    <b v="0"/>
    <x v="2"/>
    <n v="0"/>
    <d v="2015-05-23T00:00:00"/>
    <n v="19.899999999999999"/>
    <b v="1"/>
    <s v="2 Year"/>
  </r>
  <r>
    <s v="9589-ABEPT"/>
    <s v="Male"/>
    <n v="0"/>
    <s v="Yes"/>
    <s v="No"/>
    <n v="2"/>
    <n v="2"/>
    <n v="2"/>
    <s v="Mailed check"/>
    <n v="92.45"/>
    <n v="6460.55"/>
    <s v="No"/>
    <x v="42"/>
    <n v="69.881557598702003"/>
    <b v="0"/>
    <b v="0"/>
    <b v="1"/>
    <b v="1"/>
    <b v="1"/>
    <x v="0"/>
    <n v="1"/>
    <d v="2013-11-23T00:00:00"/>
    <n v="92.45"/>
    <b v="1"/>
    <s v="2 Year"/>
  </r>
  <r>
    <s v="9591-YVTEB"/>
    <s v="Male"/>
    <n v="1"/>
    <s v="No"/>
    <s v="No"/>
    <n v="0"/>
    <n v="1"/>
    <n v="0"/>
    <s v="Electronic check"/>
    <n v="44.85"/>
    <n v="2479.0500000000002"/>
    <s v="No"/>
    <x v="17"/>
    <n v="55.274247491638796"/>
    <b v="0"/>
    <b v="0"/>
    <b v="0"/>
    <b v="1"/>
    <b v="0"/>
    <x v="1"/>
    <n v="0"/>
    <d v="2015-01-23T00:00:00"/>
    <n v="44.85"/>
    <b v="1"/>
    <s v="Month-to-Month"/>
  </r>
  <r>
    <s v="9592-ERDKV"/>
    <s v="Male"/>
    <n v="0"/>
    <s v="Yes"/>
    <s v="No"/>
    <n v="2"/>
    <n v="1"/>
    <n v="1"/>
    <s v="Mailed check"/>
    <n v="79.25"/>
    <n v="2911.8"/>
    <s v="No"/>
    <x v="67"/>
    <n v="36.741955835962145"/>
    <b v="0"/>
    <b v="0"/>
    <b v="1"/>
    <b v="1"/>
    <b v="1"/>
    <x v="0"/>
    <n v="1"/>
    <d v="2016-08-23T00:00:00"/>
    <n v="79.25"/>
    <b v="1"/>
    <s v="1 Year"/>
  </r>
  <r>
    <s v="9593-CVZKR"/>
    <s v="Female"/>
    <n v="0"/>
    <s v="Yes"/>
    <s v="Yes"/>
    <n v="2"/>
    <n v="0"/>
    <n v="2"/>
    <s v="Mailed check"/>
    <n v="24.45"/>
    <n v="1385.85"/>
    <s v="No"/>
    <x v="11"/>
    <n v="56.680981595092021"/>
    <b v="1"/>
    <b v="0"/>
    <b v="1"/>
    <b v="0"/>
    <b v="0"/>
    <x v="2"/>
    <n v="3"/>
    <d v="2014-12-23T00:00:00"/>
    <n v="24.45"/>
    <b v="1"/>
    <s v="2 Year"/>
  </r>
  <r>
    <s v="9600-NAXZN"/>
    <s v="Male"/>
    <n v="0"/>
    <s v="No"/>
    <s v="No"/>
    <n v="2"/>
    <n v="2"/>
    <n v="0"/>
    <s v="Electronic check"/>
    <n v="101.4"/>
    <n v="4528"/>
    <s v="Yes"/>
    <x v="14"/>
    <n v="44.654832347140037"/>
    <b v="0"/>
    <b v="1"/>
    <b v="1"/>
    <b v="1"/>
    <b v="1"/>
    <x v="0"/>
    <n v="0"/>
    <d v="2015-12-23T00:00:00"/>
    <n v="101.4"/>
    <b v="1"/>
    <s v="Month-to-Month"/>
  </r>
  <r>
    <s v="9600-UDOPK"/>
    <s v="Male"/>
    <n v="0"/>
    <s v="Yes"/>
    <s v="No"/>
    <n v="2"/>
    <n v="2"/>
    <n v="0"/>
    <s v="Credit card (automatic)"/>
    <n v="94.05"/>
    <n v="2866.45"/>
    <s v="Yes"/>
    <x v="44"/>
    <n v="30.477937267410951"/>
    <b v="0"/>
    <b v="1"/>
    <b v="1"/>
    <b v="1"/>
    <b v="1"/>
    <x v="0"/>
    <n v="1"/>
    <d v="2017-02-23T00:00:00"/>
    <n v="94.05"/>
    <b v="1"/>
    <s v="Month-to-Month"/>
  </r>
  <r>
    <s v="9601-BRXPO"/>
    <s v="Female"/>
    <n v="0"/>
    <s v="Yes"/>
    <s v="No"/>
    <n v="2"/>
    <n v="2"/>
    <n v="0"/>
    <s v="Bank transfer (automatic)"/>
    <n v="104.95"/>
    <n v="2566.5"/>
    <s v="Yes"/>
    <x v="19"/>
    <n v="24.454502143878038"/>
    <b v="1"/>
    <b v="1"/>
    <b v="1"/>
    <b v="1"/>
    <b v="1"/>
    <x v="0"/>
    <n v="1"/>
    <d v="2017-08-23T00:00:00"/>
    <n v="104.95"/>
    <b v="1"/>
    <s v="Month-to-Month"/>
  </r>
  <r>
    <s v="9602-WCXPI"/>
    <s v="Male"/>
    <n v="0"/>
    <s v="No"/>
    <s v="No"/>
    <n v="1"/>
    <n v="0"/>
    <n v="1"/>
    <s v="Credit card (automatic)"/>
    <n v="20.149999999999999"/>
    <n v="989.05"/>
    <s v="No"/>
    <x v="48"/>
    <n v="49.084367245657567"/>
    <b v="0"/>
    <b v="0"/>
    <b v="1"/>
    <b v="0"/>
    <b v="0"/>
    <x v="2"/>
    <n v="0"/>
    <d v="2015-07-23T00:00:00"/>
    <n v="20.149999999999999"/>
    <b v="1"/>
    <s v="1 Year"/>
  </r>
  <r>
    <s v="9603-OAIHC"/>
    <s v="Male"/>
    <n v="1"/>
    <s v="No"/>
    <s v="No"/>
    <n v="1"/>
    <n v="2"/>
    <n v="0"/>
    <s v="Electronic check"/>
    <n v="70.05"/>
    <n v="70.05"/>
    <s v="No"/>
    <x v="13"/>
    <n v="1"/>
    <b v="0"/>
    <b v="0"/>
    <b v="1"/>
    <b v="1"/>
    <b v="1"/>
    <x v="0"/>
    <n v="0"/>
    <d v="2019-07-23T00:00:00"/>
    <n v="70.05"/>
    <b v="1"/>
    <s v="Month-to-Month"/>
  </r>
  <r>
    <s v="9605-WGJVW"/>
    <s v="Female"/>
    <n v="1"/>
    <s v="No"/>
    <s v="No"/>
    <n v="1"/>
    <n v="2"/>
    <n v="0"/>
    <s v="Electronic check"/>
    <n v="70.2"/>
    <n v="70.2"/>
    <s v="No"/>
    <x v="13"/>
    <n v="1"/>
    <b v="1"/>
    <b v="0"/>
    <b v="1"/>
    <b v="1"/>
    <b v="1"/>
    <x v="0"/>
    <n v="0"/>
    <d v="2019-07-23T00:00:00"/>
    <n v="70.2"/>
    <b v="1"/>
    <s v="Month-to-Month"/>
  </r>
  <r>
    <s v="9606-PBKBQ"/>
    <s v="Male"/>
    <n v="1"/>
    <s v="Yes"/>
    <s v="No"/>
    <n v="2"/>
    <n v="2"/>
    <n v="0"/>
    <s v="Electronic check"/>
    <n v="85"/>
    <n v="2642.05"/>
    <s v="Yes"/>
    <x v="60"/>
    <n v="31.082941176470591"/>
    <b v="0"/>
    <b v="1"/>
    <b v="1"/>
    <b v="1"/>
    <b v="1"/>
    <x v="0"/>
    <n v="1"/>
    <d v="2017-01-23T00:00:00"/>
    <n v="85"/>
    <b v="1"/>
    <s v="Month-to-Month"/>
  </r>
  <r>
    <s v="9609-BENEA"/>
    <s v="Male"/>
    <n v="0"/>
    <s v="Yes"/>
    <s v="No"/>
    <n v="2"/>
    <n v="1"/>
    <n v="1"/>
    <s v="Electronic check"/>
    <n v="69"/>
    <n v="2441.6999999999998"/>
    <s v="No"/>
    <x v="69"/>
    <n v="35.38695652173913"/>
    <b v="0"/>
    <b v="0"/>
    <b v="1"/>
    <b v="1"/>
    <b v="1"/>
    <x v="0"/>
    <n v="1"/>
    <d v="2016-09-23T00:00:00"/>
    <n v="69"/>
    <b v="1"/>
    <s v="1 Year"/>
  </r>
  <r>
    <s v="9610-WCESF"/>
    <s v="Male"/>
    <n v="0"/>
    <s v="No"/>
    <s v="No"/>
    <n v="0"/>
    <n v="1"/>
    <n v="2"/>
    <s v="Electronic check"/>
    <n v="43.9"/>
    <n v="3097.2"/>
    <s v="No"/>
    <x v="20"/>
    <n v="70.551252847380411"/>
    <b v="0"/>
    <b v="0"/>
    <b v="0"/>
    <b v="1"/>
    <b v="0"/>
    <x v="1"/>
    <n v="0"/>
    <d v="2013-10-23T00:00:00"/>
    <n v="43.9"/>
    <b v="1"/>
    <s v="2 Year"/>
  </r>
  <r>
    <s v="9611-CTWIH"/>
    <s v="Female"/>
    <n v="0"/>
    <s v="No"/>
    <s v="No"/>
    <n v="1"/>
    <n v="2"/>
    <n v="0"/>
    <s v="Electronic check"/>
    <n v="89.45"/>
    <n v="240.45"/>
    <s v="Yes"/>
    <x v="3"/>
    <n v="2.6880939072107322"/>
    <b v="1"/>
    <b v="1"/>
    <b v="1"/>
    <b v="1"/>
    <b v="1"/>
    <x v="0"/>
    <n v="0"/>
    <d v="2019-06-23T00:00:00"/>
    <n v="89.45"/>
    <b v="1"/>
    <s v="Month-to-Month"/>
  </r>
  <r>
    <s v="9614-RMGHA"/>
    <s v="Male"/>
    <n v="0"/>
    <s v="Yes"/>
    <s v="No"/>
    <n v="2"/>
    <n v="2"/>
    <n v="0"/>
    <s v="Bank transfer (automatic)"/>
    <n v="91.85"/>
    <n v="5940.85"/>
    <s v="Yes"/>
    <x v="24"/>
    <n v="64.679912901469791"/>
    <b v="0"/>
    <b v="1"/>
    <b v="1"/>
    <b v="1"/>
    <b v="1"/>
    <x v="0"/>
    <n v="1"/>
    <d v="2014-04-23T00:00:00"/>
    <n v="91.85"/>
    <b v="1"/>
    <s v="Month-to-Month"/>
  </r>
  <r>
    <s v="9617-INGJY"/>
    <s v="Male"/>
    <n v="0"/>
    <s v="No"/>
    <s v="No"/>
    <n v="1"/>
    <n v="2"/>
    <n v="0"/>
    <s v="Mailed check"/>
    <n v="70.599999999999994"/>
    <n v="70.599999999999994"/>
    <s v="No"/>
    <x v="13"/>
    <n v="1"/>
    <b v="0"/>
    <b v="0"/>
    <b v="1"/>
    <b v="1"/>
    <b v="1"/>
    <x v="0"/>
    <n v="0"/>
    <d v="2019-07-23T00:00:00"/>
    <n v="70.599999999999994"/>
    <b v="1"/>
    <s v="Month-to-Month"/>
  </r>
  <r>
    <s v="9617-UDPEU"/>
    <s v="Female"/>
    <n v="0"/>
    <s v="No"/>
    <s v="No"/>
    <n v="1"/>
    <n v="0"/>
    <n v="1"/>
    <s v="Mailed check"/>
    <n v="19.25"/>
    <n v="412.55"/>
    <s v="No"/>
    <x v="25"/>
    <n v="21.431168831168833"/>
    <b v="1"/>
    <b v="0"/>
    <b v="1"/>
    <b v="0"/>
    <b v="0"/>
    <x v="2"/>
    <n v="0"/>
    <d v="2017-11-23T00:00:00"/>
    <n v="19.25"/>
    <b v="1"/>
    <s v="1 Year"/>
  </r>
  <r>
    <s v="9618-LFJRU"/>
    <s v="Female"/>
    <n v="0"/>
    <s v="No"/>
    <s v="No"/>
    <n v="1"/>
    <n v="0"/>
    <n v="0"/>
    <s v="Credit card (automatic)"/>
    <n v="20.45"/>
    <n v="82.85"/>
    <s v="No"/>
    <x v="1"/>
    <n v="4.0513447432762835"/>
    <b v="1"/>
    <b v="0"/>
    <b v="1"/>
    <b v="0"/>
    <b v="0"/>
    <x v="2"/>
    <n v="0"/>
    <d v="2019-04-23T00:00:00"/>
    <n v="20.45"/>
    <b v="1"/>
    <s v="Month-to-Month"/>
  </r>
  <r>
    <s v="9619-GSATL"/>
    <s v="Female"/>
    <n v="0"/>
    <s v="No"/>
    <s v="No"/>
    <n v="1"/>
    <n v="1"/>
    <n v="1"/>
    <s v="Electronic check"/>
    <n v="55.45"/>
    <n v="2444.25"/>
    <s v="No"/>
    <x v="22"/>
    <n v="44.080252479711447"/>
    <b v="1"/>
    <b v="0"/>
    <b v="1"/>
    <b v="1"/>
    <b v="1"/>
    <x v="0"/>
    <n v="0"/>
    <d v="2015-12-23T00:00:00"/>
    <n v="55.45"/>
    <b v="1"/>
    <s v="1 Year"/>
  </r>
  <r>
    <s v="9620-ENEJV"/>
    <s v="Female"/>
    <n v="0"/>
    <s v="No"/>
    <s v="No"/>
    <n v="1"/>
    <n v="2"/>
    <n v="0"/>
    <s v="Credit card (automatic)"/>
    <n v="70.55"/>
    <n v="433.95"/>
    <s v="No"/>
    <x v="40"/>
    <n v="6.1509567682494684"/>
    <b v="1"/>
    <b v="0"/>
    <b v="1"/>
    <b v="1"/>
    <b v="1"/>
    <x v="0"/>
    <n v="0"/>
    <d v="2019-02-23T00:00:00"/>
    <n v="70.55"/>
    <b v="1"/>
    <s v="Month-to-Month"/>
  </r>
  <r>
    <s v="9620-QJREV"/>
    <s v="Male"/>
    <n v="0"/>
    <s v="No"/>
    <s v="Yes"/>
    <n v="1"/>
    <n v="0"/>
    <n v="1"/>
    <s v="Credit card (automatic)"/>
    <n v="20.55"/>
    <n v="1013.05"/>
    <s v="No"/>
    <x v="48"/>
    <n v="49.296836982968365"/>
    <b v="0"/>
    <b v="0"/>
    <b v="1"/>
    <b v="0"/>
    <b v="0"/>
    <x v="2"/>
    <n v="2"/>
    <d v="2015-07-23T00:00:00"/>
    <n v="20.55"/>
    <b v="1"/>
    <s v="1 Year"/>
  </r>
  <r>
    <s v="9621-OUPYD"/>
    <s v="Female"/>
    <n v="0"/>
    <s v="Yes"/>
    <s v="No"/>
    <n v="1"/>
    <n v="0"/>
    <n v="1"/>
    <s v="Bank transfer (automatic)"/>
    <n v="20.2"/>
    <n v="507.9"/>
    <s v="No"/>
    <x v="29"/>
    <n v="25.143564356435643"/>
    <b v="1"/>
    <b v="0"/>
    <b v="1"/>
    <b v="0"/>
    <b v="0"/>
    <x v="2"/>
    <n v="1"/>
    <d v="2017-07-23T00:00:00"/>
    <n v="20.2"/>
    <b v="1"/>
    <s v="1 Year"/>
  </r>
  <r>
    <s v="9624-EGDEQ"/>
    <s v="Female"/>
    <n v="0"/>
    <s v="No"/>
    <s v="No"/>
    <n v="1"/>
    <n v="0"/>
    <n v="2"/>
    <s v="Mailed check"/>
    <n v="19.8"/>
    <n v="813.3"/>
    <s v="No"/>
    <x v="71"/>
    <n v="41.075757575757571"/>
    <b v="1"/>
    <b v="0"/>
    <b v="1"/>
    <b v="0"/>
    <b v="0"/>
    <x v="2"/>
    <n v="0"/>
    <d v="2016-03-23T00:00:00"/>
    <n v="19.8"/>
    <b v="1"/>
    <s v="2 Year"/>
  </r>
  <r>
    <s v="9625-QNLUX"/>
    <s v="Male"/>
    <n v="0"/>
    <s v="Yes"/>
    <s v="Yes"/>
    <n v="1"/>
    <n v="2"/>
    <n v="2"/>
    <s v="Credit card (automatic)"/>
    <n v="103.25"/>
    <n v="7074.4"/>
    <s v="No"/>
    <x v="23"/>
    <n v="68.517191283292973"/>
    <b v="0"/>
    <b v="0"/>
    <b v="1"/>
    <b v="1"/>
    <b v="1"/>
    <x v="0"/>
    <n v="3"/>
    <d v="2013-12-23T00:00:00"/>
    <n v="103.25"/>
    <b v="1"/>
    <s v="2 Year"/>
  </r>
  <r>
    <s v="9625-QSTYE"/>
    <s v="Female"/>
    <n v="0"/>
    <s v="No"/>
    <s v="No"/>
    <n v="1"/>
    <n v="2"/>
    <n v="0"/>
    <s v="Electronic check"/>
    <n v="81.150000000000006"/>
    <n v="952.3"/>
    <s v="Yes"/>
    <x v="39"/>
    <n v="11.735058533579789"/>
    <b v="1"/>
    <b v="1"/>
    <b v="1"/>
    <b v="1"/>
    <b v="1"/>
    <x v="0"/>
    <n v="0"/>
    <d v="2018-09-23T00:00:00"/>
    <n v="81.150000000000006"/>
    <b v="1"/>
    <s v="Month-to-Month"/>
  </r>
  <r>
    <s v="9625-RZFUK"/>
    <s v="Male"/>
    <n v="0"/>
    <s v="Yes"/>
    <s v="Yes"/>
    <n v="1"/>
    <n v="0"/>
    <n v="2"/>
    <s v="Mailed check"/>
    <n v="19.7"/>
    <n v="1275.8499999999999"/>
    <s v="No"/>
    <x v="24"/>
    <n v="64.763959390862937"/>
    <b v="0"/>
    <b v="0"/>
    <b v="1"/>
    <b v="0"/>
    <b v="0"/>
    <x v="2"/>
    <n v="3"/>
    <d v="2014-04-23T00:00:00"/>
    <n v="19.7"/>
    <b v="1"/>
    <s v="2 Year"/>
  </r>
  <r>
    <s v="9626-VFRGG"/>
    <s v="Female"/>
    <n v="0"/>
    <s v="No"/>
    <s v="Yes"/>
    <n v="2"/>
    <n v="2"/>
    <n v="0"/>
    <s v="Bank transfer (automatic)"/>
    <n v="88.5"/>
    <n v="3645.05"/>
    <s v="No"/>
    <x v="71"/>
    <n v="41.187005649717513"/>
    <b v="1"/>
    <b v="0"/>
    <b v="1"/>
    <b v="1"/>
    <b v="1"/>
    <x v="0"/>
    <n v="2"/>
    <d v="2016-03-23T00:00:00"/>
    <n v="88.500000000000014"/>
    <b v="1"/>
    <s v="Month-to-Month"/>
  </r>
  <r>
    <s v="9626-WEQRM"/>
    <s v="Female"/>
    <n v="0"/>
    <s v="No"/>
    <s v="No"/>
    <n v="0"/>
    <n v="1"/>
    <n v="0"/>
    <s v="Mailed check"/>
    <n v="29.15"/>
    <n v="110.05"/>
    <s v="No"/>
    <x v="1"/>
    <n v="3.7753001715265868"/>
    <b v="1"/>
    <b v="0"/>
    <b v="0"/>
    <b v="1"/>
    <b v="0"/>
    <x v="1"/>
    <n v="0"/>
    <d v="2019-05-23T00:00:00"/>
    <n v="29.15"/>
    <b v="1"/>
    <s v="Month-to-Month"/>
  </r>
  <r>
    <s v="9629-NHXFW"/>
    <s v="Female"/>
    <n v="0"/>
    <s v="Yes"/>
    <s v="Yes"/>
    <n v="1"/>
    <n v="0"/>
    <n v="0"/>
    <s v="Mailed check"/>
    <n v="19.399999999999999"/>
    <n v="19.399999999999999"/>
    <s v="No"/>
    <x v="13"/>
    <n v="1"/>
    <b v="1"/>
    <b v="0"/>
    <b v="1"/>
    <b v="0"/>
    <b v="0"/>
    <x v="2"/>
    <n v="3"/>
    <d v="2019-07-23T00:00:00"/>
    <n v="19.399999999999999"/>
    <b v="1"/>
    <s v="Month-to-Month"/>
  </r>
  <r>
    <s v="9631-RXVJM"/>
    <s v="Male"/>
    <n v="0"/>
    <s v="No"/>
    <s v="No"/>
    <n v="1"/>
    <n v="0"/>
    <n v="2"/>
    <s v="Mailed check"/>
    <n v="19.25"/>
    <n v="677.9"/>
    <s v="No"/>
    <x v="69"/>
    <n v="35.215584415584416"/>
    <b v="0"/>
    <b v="0"/>
    <b v="1"/>
    <b v="0"/>
    <b v="0"/>
    <x v="2"/>
    <n v="0"/>
    <d v="2016-09-23T00:00:00"/>
    <n v="19.25"/>
    <b v="1"/>
    <s v="2 Year"/>
  </r>
  <r>
    <s v="9631-XEYKE"/>
    <s v="Male"/>
    <n v="0"/>
    <s v="No"/>
    <s v="No"/>
    <n v="2"/>
    <n v="1"/>
    <n v="0"/>
    <s v="Bank transfer (automatic)"/>
    <n v="50.4"/>
    <n v="137.25"/>
    <s v="No"/>
    <x v="3"/>
    <n v="2.7232142857142856"/>
    <b v="0"/>
    <b v="0"/>
    <b v="1"/>
    <b v="1"/>
    <b v="1"/>
    <x v="0"/>
    <n v="0"/>
    <d v="2019-06-23T00:00:00"/>
    <n v="50.400000000000006"/>
    <b v="1"/>
    <s v="Month-to-Month"/>
  </r>
  <r>
    <s v="9633-DENPU"/>
    <s v="Female"/>
    <n v="0"/>
    <s v="Yes"/>
    <s v="No"/>
    <n v="1"/>
    <n v="1"/>
    <n v="0"/>
    <s v="Bank transfer (automatic)"/>
    <n v="58.6"/>
    <n v="2723.4"/>
    <s v="No"/>
    <x v="55"/>
    <n v="46.474402730375424"/>
    <b v="1"/>
    <b v="0"/>
    <b v="1"/>
    <b v="1"/>
    <b v="1"/>
    <x v="0"/>
    <n v="1"/>
    <d v="2015-10-23T00:00:00"/>
    <n v="58.600000000000009"/>
    <b v="1"/>
    <s v="Month-to-Month"/>
  </r>
  <r>
    <s v="9633-XQABV"/>
    <s v="Female"/>
    <n v="0"/>
    <s v="No"/>
    <s v="No"/>
    <n v="1"/>
    <n v="2"/>
    <n v="0"/>
    <s v="Electronic check"/>
    <n v="70.25"/>
    <n v="229.7"/>
    <s v="No"/>
    <x v="3"/>
    <n v="3.2697508896797149"/>
    <b v="1"/>
    <b v="0"/>
    <b v="1"/>
    <b v="1"/>
    <b v="1"/>
    <x v="0"/>
    <n v="0"/>
    <d v="2019-05-23T00:00:00"/>
    <n v="70.25"/>
    <b v="1"/>
    <s v="Month-to-Month"/>
  </r>
  <r>
    <s v="9637-CDTKZ"/>
    <s v="Male"/>
    <n v="0"/>
    <s v="Yes"/>
    <s v="No"/>
    <n v="2"/>
    <n v="2"/>
    <n v="2"/>
    <s v="Credit card (automatic)"/>
    <n v="114.1"/>
    <n v="8086.4"/>
    <s v="No"/>
    <x v="20"/>
    <n v="70.871165644171782"/>
    <b v="0"/>
    <b v="0"/>
    <b v="1"/>
    <b v="1"/>
    <b v="1"/>
    <x v="0"/>
    <n v="1"/>
    <d v="2013-10-23T00:00:00"/>
    <n v="114.1"/>
    <b v="1"/>
    <s v="2 Year"/>
  </r>
  <r>
    <s v="9637-EIHEQ"/>
    <s v="Female"/>
    <n v="0"/>
    <s v="No"/>
    <s v="No"/>
    <n v="1"/>
    <n v="1"/>
    <n v="0"/>
    <s v="Electronic check"/>
    <n v="50.8"/>
    <n v="50.8"/>
    <s v="Yes"/>
    <x v="13"/>
    <n v="1"/>
    <b v="1"/>
    <b v="1"/>
    <b v="1"/>
    <b v="1"/>
    <b v="1"/>
    <x v="0"/>
    <n v="0"/>
    <d v="2019-07-23T00:00:00"/>
    <n v="50.8"/>
    <b v="1"/>
    <s v="Month-to-Month"/>
  </r>
  <r>
    <s v="9638-JIQYA"/>
    <s v="Male"/>
    <n v="0"/>
    <s v="No"/>
    <s v="No"/>
    <n v="0"/>
    <n v="1"/>
    <n v="0"/>
    <s v="Credit card (automatic)"/>
    <n v="24.9"/>
    <n v="49.7"/>
    <s v="No"/>
    <x v="30"/>
    <n v="1.9959839357429721"/>
    <b v="0"/>
    <b v="0"/>
    <b v="0"/>
    <b v="1"/>
    <b v="0"/>
    <x v="1"/>
    <n v="0"/>
    <d v="2019-07-23T00:00:00"/>
    <n v="24.9"/>
    <b v="1"/>
    <s v="Month-to-Month"/>
  </r>
  <r>
    <s v="9639-BUJXT"/>
    <s v="Male"/>
    <n v="0"/>
    <s v="No"/>
    <s v="No"/>
    <n v="1"/>
    <n v="0"/>
    <n v="1"/>
    <s v="Mailed check"/>
    <n v="20.5"/>
    <n v="1328.15"/>
    <s v="No"/>
    <x v="24"/>
    <n v="64.787804878048789"/>
    <b v="0"/>
    <b v="0"/>
    <b v="1"/>
    <b v="0"/>
    <b v="0"/>
    <x v="2"/>
    <n v="0"/>
    <d v="2014-04-23T00:00:00"/>
    <n v="20.5"/>
    <b v="1"/>
    <s v="1 Year"/>
  </r>
  <r>
    <s v="9640-ZSLDC"/>
    <s v="Female"/>
    <n v="0"/>
    <s v="Yes"/>
    <s v="Yes"/>
    <n v="1"/>
    <n v="1"/>
    <n v="1"/>
    <s v="Credit card (automatic)"/>
    <n v="60.6"/>
    <n v="3297"/>
    <s v="No"/>
    <x v="9"/>
    <n v="54.405940594059402"/>
    <b v="1"/>
    <b v="0"/>
    <b v="1"/>
    <b v="1"/>
    <b v="1"/>
    <x v="0"/>
    <n v="3"/>
    <d v="2015-02-23T00:00:00"/>
    <n v="60.6"/>
    <b v="1"/>
    <s v="1 Year"/>
  </r>
  <r>
    <s v="9643-AVVWI"/>
    <s v="Female"/>
    <n v="0"/>
    <s v="Yes"/>
    <s v="Yes"/>
    <n v="1"/>
    <n v="2"/>
    <n v="0"/>
    <s v="Electronic check"/>
    <n v="80"/>
    <n v="241.3"/>
    <s v="No"/>
    <x v="3"/>
    <n v="3.0162500000000003"/>
    <b v="1"/>
    <b v="0"/>
    <b v="1"/>
    <b v="1"/>
    <b v="1"/>
    <x v="0"/>
    <n v="3"/>
    <d v="2019-05-23T00:00:00"/>
    <n v="80"/>
    <b v="1"/>
    <s v="Month-to-Month"/>
  </r>
  <r>
    <s v="9643-YBLUR"/>
    <s v="Male"/>
    <n v="0"/>
    <s v="Yes"/>
    <s v="No"/>
    <n v="2"/>
    <n v="1"/>
    <n v="0"/>
    <s v="Credit card (automatic)"/>
    <n v="69.05"/>
    <n v="653.95000000000005"/>
    <s v="No"/>
    <x v="0"/>
    <n v="9.4706734250543096"/>
    <b v="0"/>
    <b v="0"/>
    <b v="1"/>
    <b v="1"/>
    <b v="1"/>
    <x v="0"/>
    <n v="1"/>
    <d v="2018-11-23T00:00:00"/>
    <n v="69.05"/>
    <b v="1"/>
    <s v="Month-to-Month"/>
  </r>
  <r>
    <s v="9644-KVCNC"/>
    <s v="Female"/>
    <n v="0"/>
    <s v="No"/>
    <s v="No"/>
    <n v="2"/>
    <n v="2"/>
    <n v="1"/>
    <s v="Bank transfer (automatic)"/>
    <n v="92.15"/>
    <n v="6056.9"/>
    <s v="No"/>
    <x v="8"/>
    <n v="65.72870320130221"/>
    <b v="1"/>
    <b v="0"/>
    <b v="1"/>
    <b v="1"/>
    <b v="1"/>
    <x v="0"/>
    <n v="0"/>
    <d v="2014-03-23T00:00:00"/>
    <n v="92.15000000000002"/>
    <b v="1"/>
    <s v="1 Year"/>
  </r>
  <r>
    <s v="9644-UMGQA"/>
    <s v="Male"/>
    <n v="0"/>
    <s v="Yes"/>
    <s v="Yes"/>
    <n v="1"/>
    <n v="1"/>
    <n v="0"/>
    <s v="Electronic check"/>
    <n v="49.15"/>
    <n v="295.64999999999998"/>
    <s v="No"/>
    <x v="40"/>
    <n v="6.0152594099694809"/>
    <b v="0"/>
    <b v="0"/>
    <b v="1"/>
    <b v="1"/>
    <b v="1"/>
    <x v="0"/>
    <n v="3"/>
    <d v="2019-02-23T00:00:00"/>
    <n v="49.15"/>
    <b v="1"/>
    <s v="Month-to-Month"/>
  </r>
  <r>
    <s v="9646-NMHXE"/>
    <s v="Male"/>
    <n v="0"/>
    <s v="Yes"/>
    <s v="No"/>
    <n v="1"/>
    <n v="0"/>
    <n v="2"/>
    <s v="Mailed check"/>
    <n v="19.649999999999999"/>
    <n v="973.1"/>
    <s v="No"/>
    <x v="68"/>
    <n v="49.521628498727743"/>
    <b v="0"/>
    <b v="0"/>
    <b v="1"/>
    <b v="0"/>
    <b v="0"/>
    <x v="2"/>
    <n v="1"/>
    <d v="2015-07-23T00:00:00"/>
    <n v="19.649999999999999"/>
    <b v="1"/>
    <s v="2 Year"/>
  </r>
  <r>
    <s v="9647-ERGBE"/>
    <s v="Female"/>
    <n v="0"/>
    <s v="Yes"/>
    <s v="Yes"/>
    <n v="2"/>
    <n v="2"/>
    <n v="0"/>
    <s v="Electronic check"/>
    <n v="100.05"/>
    <n v="3046.15"/>
    <s v="Yes"/>
    <x v="44"/>
    <n v="30.446276861569217"/>
    <b v="1"/>
    <b v="1"/>
    <b v="1"/>
    <b v="1"/>
    <b v="1"/>
    <x v="0"/>
    <n v="3"/>
    <d v="2017-02-23T00:00:00"/>
    <n v="100.05"/>
    <b v="1"/>
    <s v="Month-to-Month"/>
  </r>
  <r>
    <s v="9648-BCHKM"/>
    <s v="Female"/>
    <n v="0"/>
    <s v="Yes"/>
    <s v="Yes"/>
    <n v="2"/>
    <n v="0"/>
    <n v="2"/>
    <s v="Credit card (automatic)"/>
    <n v="24.65"/>
    <n v="471.35"/>
    <s v="No"/>
    <x v="57"/>
    <n v="19.121703853955378"/>
    <b v="1"/>
    <b v="0"/>
    <b v="1"/>
    <b v="0"/>
    <b v="0"/>
    <x v="2"/>
    <n v="3"/>
    <d v="2018-01-23T00:00:00"/>
    <n v="24.65"/>
    <b v="1"/>
    <s v="2 Year"/>
  </r>
  <r>
    <s v="9650-VBUOG"/>
    <s v="Male"/>
    <n v="0"/>
    <s v="Yes"/>
    <s v="Yes"/>
    <n v="2"/>
    <n v="0"/>
    <n v="2"/>
    <s v="Credit card (automatic)"/>
    <n v="25.05"/>
    <n v="963.95"/>
    <s v="No"/>
    <x v="36"/>
    <n v="38.4810379241517"/>
    <b v="0"/>
    <b v="0"/>
    <b v="1"/>
    <b v="0"/>
    <b v="0"/>
    <x v="2"/>
    <n v="3"/>
    <d v="2016-06-23T00:00:00"/>
    <n v="25.05"/>
    <b v="1"/>
    <s v="2 Year"/>
  </r>
  <r>
    <s v="9651-GTSAQ"/>
    <s v="Female"/>
    <n v="0"/>
    <s v="Yes"/>
    <s v="No"/>
    <n v="1"/>
    <n v="2"/>
    <n v="1"/>
    <s v="Bank transfer (automatic)"/>
    <n v="106.1"/>
    <n v="5769.75"/>
    <s v="Yes"/>
    <x v="9"/>
    <n v="54.380301602262023"/>
    <b v="1"/>
    <b v="1"/>
    <b v="1"/>
    <b v="1"/>
    <b v="1"/>
    <x v="0"/>
    <n v="1"/>
    <d v="2015-02-23T00:00:00"/>
    <n v="106.1"/>
    <b v="1"/>
    <s v="1 Year"/>
  </r>
  <r>
    <s v="9658-WYUFB"/>
    <s v="Female"/>
    <n v="0"/>
    <s v="No"/>
    <s v="No"/>
    <n v="2"/>
    <n v="2"/>
    <n v="0"/>
    <s v="Electronic check"/>
    <n v="94.4"/>
    <n v="1617.5"/>
    <s v="Yes"/>
    <x v="43"/>
    <n v="17.134533898305083"/>
    <b v="1"/>
    <b v="1"/>
    <b v="1"/>
    <b v="1"/>
    <b v="1"/>
    <x v="0"/>
    <n v="0"/>
    <d v="2018-03-23T00:00:00"/>
    <n v="94.4"/>
    <b v="1"/>
    <s v="Month-to-Month"/>
  </r>
  <r>
    <s v="9659-QEQSY"/>
    <s v="Female"/>
    <n v="0"/>
    <s v="No"/>
    <s v="No"/>
    <n v="2"/>
    <n v="2"/>
    <n v="0"/>
    <s v="Electronic check"/>
    <n v="115.65"/>
    <n v="5125.5"/>
    <s v="No"/>
    <x v="22"/>
    <n v="44.319066147859921"/>
    <b v="1"/>
    <b v="0"/>
    <b v="1"/>
    <b v="1"/>
    <b v="1"/>
    <x v="0"/>
    <n v="0"/>
    <d v="2015-12-23T00:00:00"/>
    <n v="115.65"/>
    <b v="1"/>
    <s v="Month-to-Month"/>
  </r>
  <r>
    <s v="9659-ZTWSM"/>
    <s v="Male"/>
    <n v="1"/>
    <s v="Yes"/>
    <s v="No"/>
    <n v="2"/>
    <n v="2"/>
    <n v="1"/>
    <s v="Bank transfer (automatic)"/>
    <n v="107.35"/>
    <n v="7051.95"/>
    <s v="No"/>
    <x v="8"/>
    <n v="65.691197019096421"/>
    <b v="0"/>
    <b v="0"/>
    <b v="1"/>
    <b v="1"/>
    <b v="1"/>
    <x v="0"/>
    <n v="1"/>
    <d v="2014-03-23T00:00:00"/>
    <n v="107.34999999999998"/>
    <b v="1"/>
    <s v="1 Year"/>
  </r>
  <r>
    <s v="9661-ACXBS"/>
    <s v="Female"/>
    <n v="0"/>
    <s v="No"/>
    <s v="No"/>
    <n v="2"/>
    <n v="2"/>
    <n v="0"/>
    <s v="Electronic check"/>
    <n v="105.2"/>
    <n v="4400.75"/>
    <s v="Yes"/>
    <x v="51"/>
    <n v="41.83222433460076"/>
    <b v="1"/>
    <b v="1"/>
    <b v="1"/>
    <b v="1"/>
    <b v="1"/>
    <x v="0"/>
    <n v="0"/>
    <d v="2016-03-23T00:00:00"/>
    <n v="105.2"/>
    <b v="1"/>
    <s v="Month-to-Month"/>
  </r>
  <r>
    <s v="9661-JALZV"/>
    <s v="Female"/>
    <n v="0"/>
    <s v="No"/>
    <s v="No"/>
    <n v="2"/>
    <n v="0"/>
    <n v="2"/>
    <s v="Credit card (automatic)"/>
    <n v="24.7"/>
    <n v="1519"/>
    <s v="No"/>
    <x v="63"/>
    <n v="61.497975708502025"/>
    <b v="1"/>
    <b v="0"/>
    <b v="1"/>
    <b v="0"/>
    <b v="0"/>
    <x v="2"/>
    <n v="0"/>
    <d v="2014-07-23T00:00:00"/>
    <n v="24.7"/>
    <b v="1"/>
    <s v="2 Year"/>
  </r>
  <r>
    <s v="9661-MHUMO"/>
    <s v="Male"/>
    <n v="1"/>
    <s v="Yes"/>
    <s v="Yes"/>
    <n v="1"/>
    <n v="1"/>
    <n v="0"/>
    <s v="Credit card (automatic)"/>
    <n v="49.25"/>
    <n v="49.25"/>
    <s v="Yes"/>
    <x v="13"/>
    <n v="1"/>
    <b v="0"/>
    <b v="1"/>
    <b v="1"/>
    <b v="1"/>
    <b v="1"/>
    <x v="0"/>
    <n v="3"/>
    <d v="2019-07-23T00:00:00"/>
    <n v="49.25"/>
    <b v="1"/>
    <s v="Month-to-Month"/>
  </r>
  <r>
    <s v="9667-EQRXU"/>
    <s v="Female"/>
    <n v="1"/>
    <s v="No"/>
    <s v="No"/>
    <n v="0"/>
    <n v="1"/>
    <n v="0"/>
    <s v="Electronic check"/>
    <n v="40.299999999999997"/>
    <n v="1172.95"/>
    <s v="Yes"/>
    <x v="41"/>
    <n v="29.105459057071965"/>
    <b v="1"/>
    <b v="1"/>
    <b v="0"/>
    <b v="1"/>
    <b v="0"/>
    <x v="1"/>
    <n v="0"/>
    <d v="2017-03-23T00:00:00"/>
    <n v="40.299999999999997"/>
    <b v="1"/>
    <s v="Month-to-Month"/>
  </r>
  <r>
    <s v="9667-TKTVZ"/>
    <s v="Female"/>
    <n v="0"/>
    <s v="No"/>
    <s v="No"/>
    <n v="2"/>
    <n v="1"/>
    <n v="0"/>
    <s v="Mailed check"/>
    <n v="54.35"/>
    <n v="117.05"/>
    <s v="No"/>
    <x v="30"/>
    <n v="2.1536338546458142"/>
    <b v="1"/>
    <b v="0"/>
    <b v="1"/>
    <b v="1"/>
    <b v="1"/>
    <x v="0"/>
    <n v="0"/>
    <d v="2019-06-23T00:00:00"/>
    <n v="54.349999999999994"/>
    <b v="1"/>
    <s v="Month-to-Month"/>
  </r>
  <r>
    <s v="9668-PUGNU"/>
    <s v="Male"/>
    <n v="0"/>
    <s v="Yes"/>
    <s v="No"/>
    <n v="2"/>
    <n v="0"/>
    <n v="2"/>
    <s v="Electronic check"/>
    <n v="24.5"/>
    <n v="1816.2"/>
    <s v="No"/>
    <x v="34"/>
    <n v="74.130612244897961"/>
    <b v="0"/>
    <b v="0"/>
    <b v="1"/>
    <b v="0"/>
    <b v="0"/>
    <x v="2"/>
    <n v="1"/>
    <d v="2013-06-23T00:00:00"/>
    <n v="24.5"/>
    <b v="1"/>
    <s v="2 Year"/>
  </r>
  <r>
    <s v="9670-BPNXF"/>
    <s v="Female"/>
    <n v="0"/>
    <s v="No"/>
    <s v="No"/>
    <n v="1"/>
    <n v="1"/>
    <n v="1"/>
    <s v="Credit card (automatic)"/>
    <n v="62.55"/>
    <n v="2796.45"/>
    <s v="No"/>
    <x v="14"/>
    <n v="44.70743405275779"/>
    <b v="1"/>
    <b v="0"/>
    <b v="1"/>
    <b v="1"/>
    <b v="1"/>
    <x v="0"/>
    <n v="0"/>
    <d v="2015-12-23T00:00:00"/>
    <n v="62.550000000000004"/>
    <b v="1"/>
    <s v="1 Year"/>
  </r>
  <r>
    <s v="9674-EHPPG"/>
    <s v="Male"/>
    <n v="0"/>
    <s v="Yes"/>
    <s v="No"/>
    <n v="0"/>
    <n v="1"/>
    <n v="2"/>
    <s v="Credit card (automatic)"/>
    <n v="40.4"/>
    <n v="1842.7"/>
    <s v="No"/>
    <x v="55"/>
    <n v="45.611386138613867"/>
    <b v="0"/>
    <b v="0"/>
    <b v="0"/>
    <b v="1"/>
    <b v="0"/>
    <x v="1"/>
    <n v="1"/>
    <d v="2015-11-23T00:00:00"/>
    <n v="40.4"/>
    <b v="1"/>
    <s v="2 Year"/>
  </r>
  <r>
    <s v="9675-ICXCT"/>
    <s v="Male"/>
    <n v="0"/>
    <s v="Yes"/>
    <s v="Yes"/>
    <n v="1"/>
    <n v="1"/>
    <n v="2"/>
    <s v="Electronic check"/>
    <n v="80.8"/>
    <n v="5728.55"/>
    <s v="No"/>
    <x v="20"/>
    <n v="70.897896039603964"/>
    <b v="0"/>
    <b v="0"/>
    <b v="1"/>
    <b v="1"/>
    <b v="1"/>
    <x v="0"/>
    <n v="3"/>
    <d v="2013-10-23T00:00:00"/>
    <n v="80.8"/>
    <b v="1"/>
    <s v="2 Year"/>
  </r>
  <r>
    <s v="9677-AVKED"/>
    <s v="Female"/>
    <n v="0"/>
    <s v="No"/>
    <s v="Yes"/>
    <n v="2"/>
    <n v="1"/>
    <n v="1"/>
    <s v="Electronic check"/>
    <n v="84.6"/>
    <n v="4449.75"/>
    <s v="No"/>
    <x v="18"/>
    <n v="52.597517730496456"/>
    <b v="1"/>
    <b v="0"/>
    <b v="1"/>
    <b v="1"/>
    <b v="1"/>
    <x v="0"/>
    <n v="2"/>
    <d v="2015-04-23T00:00:00"/>
    <n v="84.6"/>
    <b v="1"/>
    <s v="1 Year"/>
  </r>
  <r>
    <s v="9680-NIAUV"/>
    <s v="Female"/>
    <n v="0"/>
    <s v="Yes"/>
    <s v="Yes"/>
    <n v="2"/>
    <n v="2"/>
    <n v="2"/>
    <s v="Credit card (automatic)"/>
    <n v="109.7"/>
    <n v="8129.3"/>
    <s v="No"/>
    <x v="34"/>
    <n v="74.104831358249768"/>
    <b v="1"/>
    <b v="0"/>
    <b v="1"/>
    <b v="1"/>
    <b v="1"/>
    <x v="0"/>
    <n v="3"/>
    <d v="2013-06-23T00:00:00"/>
    <n v="109.7"/>
    <b v="1"/>
    <s v="2 Year"/>
  </r>
  <r>
    <s v="9681-KYGYB"/>
    <s v="Male"/>
    <n v="1"/>
    <s v="Yes"/>
    <s v="No"/>
    <n v="2"/>
    <n v="2"/>
    <n v="0"/>
    <s v="Electronic check"/>
    <n v="88.2"/>
    <n v="4159.45"/>
    <s v="No"/>
    <x v="70"/>
    <n v="47.159297052154194"/>
    <b v="0"/>
    <b v="0"/>
    <b v="1"/>
    <b v="1"/>
    <b v="1"/>
    <x v="0"/>
    <n v="1"/>
    <d v="2015-09-23T00:00:00"/>
    <n v="88.2"/>
    <b v="1"/>
    <s v="Month-to-Month"/>
  </r>
  <r>
    <s v="9681-OXGVC"/>
    <s v="Female"/>
    <n v="0"/>
    <s v="No"/>
    <s v="No"/>
    <n v="2"/>
    <n v="2"/>
    <n v="0"/>
    <s v="Electronic check"/>
    <n v="100.5"/>
    <n v="514"/>
    <s v="Yes"/>
    <x v="10"/>
    <n v="5.1144278606965177"/>
    <b v="1"/>
    <b v="1"/>
    <b v="1"/>
    <b v="1"/>
    <b v="1"/>
    <x v="0"/>
    <n v="0"/>
    <d v="2019-03-23T00:00:00"/>
    <n v="100.5"/>
    <b v="1"/>
    <s v="Month-to-Month"/>
  </r>
  <r>
    <s v="9685-WKZGT"/>
    <s v="Male"/>
    <n v="1"/>
    <s v="No"/>
    <s v="No"/>
    <n v="2"/>
    <n v="2"/>
    <n v="0"/>
    <s v="Electronic check"/>
    <n v="74.95"/>
    <n v="1036.75"/>
    <s v="Yes"/>
    <x v="35"/>
    <n v="13.832555036691128"/>
    <b v="0"/>
    <b v="1"/>
    <b v="1"/>
    <b v="1"/>
    <b v="1"/>
    <x v="0"/>
    <n v="0"/>
    <d v="2018-07-23T00:00:00"/>
    <n v="74.95"/>
    <b v="1"/>
    <s v="Month-to-Month"/>
  </r>
  <r>
    <s v="9688-YGXVR"/>
    <s v="Female"/>
    <n v="0"/>
    <s v="No"/>
    <s v="No"/>
    <n v="1"/>
    <n v="2"/>
    <n v="0"/>
    <s v="Credit card (automatic)"/>
    <n v="88.15"/>
    <n v="3973.2"/>
    <s v="No"/>
    <x v="14"/>
    <n v="45.073170731707314"/>
    <b v="1"/>
    <b v="0"/>
    <b v="1"/>
    <b v="1"/>
    <b v="1"/>
    <x v="0"/>
    <n v="0"/>
    <d v="2015-11-23T00:00:00"/>
    <n v="88.15"/>
    <b v="1"/>
    <s v="Month-to-Month"/>
  </r>
  <r>
    <s v="9689-PTNPG"/>
    <s v="Male"/>
    <n v="0"/>
    <s v="No"/>
    <s v="No"/>
    <n v="1"/>
    <n v="2"/>
    <n v="0"/>
    <s v="Electronic check"/>
    <n v="80.25"/>
    <n v="144.55000000000001"/>
    <s v="Yes"/>
    <x v="30"/>
    <n v="1.8012461059190032"/>
    <b v="0"/>
    <b v="1"/>
    <b v="1"/>
    <b v="1"/>
    <b v="1"/>
    <x v="0"/>
    <n v="0"/>
    <d v="2019-07-23T00:00:00"/>
    <n v="80.25"/>
    <b v="1"/>
    <s v="Month-to-Month"/>
  </r>
  <r>
    <s v="9691-HKOVS"/>
    <s v="Female"/>
    <n v="0"/>
    <s v="Yes"/>
    <s v="No"/>
    <n v="2"/>
    <n v="1"/>
    <n v="1"/>
    <s v="Electronic check"/>
    <n v="90.15"/>
    <n v="4916.95"/>
    <s v="No"/>
    <x v="17"/>
    <n v="54.541874653355514"/>
    <b v="1"/>
    <b v="0"/>
    <b v="1"/>
    <b v="1"/>
    <b v="1"/>
    <x v="0"/>
    <n v="1"/>
    <d v="2015-02-23T00:00:00"/>
    <n v="90.15"/>
    <b v="1"/>
    <s v="1 Year"/>
  </r>
  <r>
    <s v="9692-TUSXH"/>
    <s v="Female"/>
    <n v="0"/>
    <s v="No"/>
    <s v="No"/>
    <n v="1"/>
    <n v="2"/>
    <n v="0"/>
    <s v="Electronic check"/>
    <n v="96.05"/>
    <n v="1740.7"/>
    <s v="Yes"/>
    <x v="53"/>
    <n v="18.122852680895367"/>
    <b v="1"/>
    <b v="1"/>
    <b v="1"/>
    <b v="1"/>
    <b v="1"/>
    <x v="0"/>
    <n v="0"/>
    <d v="2018-02-23T00:00:00"/>
    <n v="96.05"/>
    <b v="1"/>
    <s v="Month-to-Month"/>
  </r>
  <r>
    <s v="9693-XMUOB"/>
    <s v="Male"/>
    <n v="1"/>
    <s v="Yes"/>
    <s v="No"/>
    <n v="0"/>
    <n v="1"/>
    <n v="0"/>
    <s v="Electronic check"/>
    <n v="50.25"/>
    <n v="2997.45"/>
    <s v="No"/>
    <x v="58"/>
    <n v="59.650746268656711"/>
    <b v="0"/>
    <b v="0"/>
    <b v="0"/>
    <b v="1"/>
    <b v="0"/>
    <x v="1"/>
    <n v="1"/>
    <d v="2014-09-23T00:00:00"/>
    <n v="50.25"/>
    <b v="1"/>
    <s v="Month-to-Month"/>
  </r>
  <r>
    <s v="9695-IDRZR"/>
    <s v="Female"/>
    <n v="0"/>
    <s v="No"/>
    <s v="Yes"/>
    <n v="2"/>
    <n v="2"/>
    <n v="2"/>
    <s v="Credit card (automatic)"/>
    <n v="116.15"/>
    <n v="3946.9"/>
    <s v="No"/>
    <x v="47"/>
    <n v="33.981058975462766"/>
    <b v="1"/>
    <b v="0"/>
    <b v="1"/>
    <b v="1"/>
    <b v="1"/>
    <x v="0"/>
    <n v="2"/>
    <d v="2016-11-23T00:00:00"/>
    <n v="116.14999999999999"/>
    <b v="1"/>
    <s v="2 Year"/>
  </r>
  <r>
    <s v="9696-RMYBA"/>
    <s v="Male"/>
    <n v="0"/>
    <s v="No"/>
    <s v="No"/>
    <n v="1"/>
    <n v="2"/>
    <n v="0"/>
    <s v="Mailed check"/>
    <n v="80.099999999999994"/>
    <n v="398.55"/>
    <s v="No"/>
    <x v="10"/>
    <n v="4.975655430711611"/>
    <b v="0"/>
    <b v="0"/>
    <b v="1"/>
    <b v="1"/>
    <b v="1"/>
    <x v="0"/>
    <n v="0"/>
    <d v="2019-04-23T00:00:00"/>
    <n v="80.099999999999994"/>
    <b v="1"/>
    <s v="Month-to-Month"/>
  </r>
  <r>
    <s v="9699-UBQFS"/>
    <s v="Female"/>
    <n v="1"/>
    <s v="Yes"/>
    <s v="No"/>
    <n v="2"/>
    <n v="2"/>
    <n v="0"/>
    <s v="Electronic check"/>
    <n v="94.5"/>
    <n v="4156.8"/>
    <s v="No"/>
    <x v="22"/>
    <n v="43.987301587301587"/>
    <b v="1"/>
    <b v="0"/>
    <b v="1"/>
    <b v="1"/>
    <b v="1"/>
    <x v="0"/>
    <n v="1"/>
    <d v="2016-01-23T00:00:00"/>
    <n v="94.5"/>
    <b v="1"/>
    <s v="Month-to-Month"/>
  </r>
  <r>
    <s v="9700-ISPUP"/>
    <s v="Female"/>
    <n v="0"/>
    <s v="Yes"/>
    <s v="Yes"/>
    <n v="1"/>
    <n v="1"/>
    <n v="0"/>
    <s v="Electronic check"/>
    <n v="65.5"/>
    <n v="616.9"/>
    <s v="No"/>
    <x v="0"/>
    <n v="9.4183206106870223"/>
    <b v="1"/>
    <b v="0"/>
    <b v="1"/>
    <b v="1"/>
    <b v="1"/>
    <x v="0"/>
    <n v="3"/>
    <d v="2018-11-23T00:00:00"/>
    <n v="65.5"/>
    <b v="1"/>
    <s v="Month-to-Month"/>
  </r>
  <r>
    <s v="9700-ZCLOT"/>
    <s v="Male"/>
    <n v="0"/>
    <s v="No"/>
    <s v="No"/>
    <n v="1"/>
    <n v="0"/>
    <n v="0"/>
    <s v="Mailed check"/>
    <n v="20"/>
    <n v="32.700000000000003"/>
    <s v="No"/>
    <x v="30"/>
    <n v="1.6350000000000002"/>
    <b v="0"/>
    <b v="0"/>
    <b v="1"/>
    <b v="0"/>
    <b v="0"/>
    <x v="2"/>
    <n v="0"/>
    <d v="2019-07-23T00:00:00"/>
    <n v="20"/>
    <b v="1"/>
    <s v="Month-to-Month"/>
  </r>
  <r>
    <s v="9701-CDXHR"/>
    <s v="Female"/>
    <n v="0"/>
    <s v="Yes"/>
    <s v="No"/>
    <n v="1"/>
    <n v="2"/>
    <n v="0"/>
    <s v="Mailed check"/>
    <n v="69.150000000000006"/>
    <n v="3649.6"/>
    <s v="No"/>
    <x v="18"/>
    <n v="52.778018799710765"/>
    <b v="1"/>
    <b v="0"/>
    <b v="1"/>
    <b v="1"/>
    <b v="1"/>
    <x v="0"/>
    <n v="1"/>
    <d v="2015-04-23T00:00:00"/>
    <n v="69.150000000000006"/>
    <b v="1"/>
    <s v="Month-to-Month"/>
  </r>
  <r>
    <s v="9702-AIUJO"/>
    <s v="Male"/>
    <n v="0"/>
    <s v="Yes"/>
    <s v="Yes"/>
    <n v="1"/>
    <n v="1"/>
    <n v="1"/>
    <s v="Bank transfer (automatic)"/>
    <n v="44.8"/>
    <n v="2230.85"/>
    <s v="No"/>
    <x v="68"/>
    <n v="49.795758928571431"/>
    <b v="0"/>
    <b v="0"/>
    <b v="1"/>
    <b v="1"/>
    <b v="1"/>
    <x v="0"/>
    <n v="3"/>
    <d v="2015-07-23T00:00:00"/>
    <n v="44.8"/>
    <b v="1"/>
    <s v="1 Year"/>
  </r>
  <r>
    <s v="9705-IOVQQ"/>
    <s v="Male"/>
    <n v="1"/>
    <s v="Yes"/>
    <s v="Yes"/>
    <n v="2"/>
    <n v="2"/>
    <n v="1"/>
    <s v="Electronic check"/>
    <n v="99"/>
    <n v="5969.3"/>
    <s v="No"/>
    <x v="58"/>
    <n v="60.295959595959594"/>
    <b v="0"/>
    <b v="0"/>
    <b v="1"/>
    <b v="1"/>
    <b v="1"/>
    <x v="0"/>
    <n v="3"/>
    <d v="2014-08-23T00:00:00"/>
    <n v="99"/>
    <b v="1"/>
    <s v="1 Year"/>
  </r>
  <r>
    <s v="9705-ZJBCG"/>
    <s v="Female"/>
    <n v="0"/>
    <s v="Yes"/>
    <s v="Yes"/>
    <n v="1"/>
    <n v="1"/>
    <n v="1"/>
    <s v="Bank transfer (automatic)"/>
    <n v="54.15"/>
    <n v="701.05"/>
    <s v="No"/>
    <x v="2"/>
    <n v="12.946445060018467"/>
    <b v="1"/>
    <b v="0"/>
    <b v="1"/>
    <b v="1"/>
    <b v="1"/>
    <x v="0"/>
    <n v="3"/>
    <d v="2018-08-23T00:00:00"/>
    <n v="54.15"/>
    <b v="1"/>
    <s v="1 Year"/>
  </r>
  <r>
    <s v="9708-HPXWZ"/>
    <s v="Male"/>
    <n v="1"/>
    <s v="No"/>
    <s v="No"/>
    <n v="0"/>
    <n v="1"/>
    <n v="0"/>
    <s v="Credit card (automatic)"/>
    <n v="45.4"/>
    <n v="214.75"/>
    <s v="No"/>
    <x v="10"/>
    <n v="4.7301762114537445"/>
    <b v="0"/>
    <b v="0"/>
    <b v="0"/>
    <b v="1"/>
    <b v="0"/>
    <x v="1"/>
    <n v="0"/>
    <d v="2019-04-23T00:00:00"/>
    <n v="45.4"/>
    <b v="1"/>
    <s v="Month-to-Month"/>
  </r>
  <r>
    <s v="9708-KFDBY"/>
    <s v="Male"/>
    <n v="0"/>
    <s v="No"/>
    <s v="No"/>
    <n v="1"/>
    <n v="0"/>
    <n v="0"/>
    <s v="Credit card (automatic)"/>
    <n v="20.55"/>
    <n v="20.55"/>
    <s v="No"/>
    <x v="13"/>
    <n v="1"/>
    <b v="0"/>
    <b v="0"/>
    <b v="1"/>
    <b v="0"/>
    <b v="0"/>
    <x v="2"/>
    <n v="0"/>
    <d v="2019-07-23T00:00:00"/>
    <n v="20.55"/>
    <b v="1"/>
    <s v="Month-to-Month"/>
  </r>
  <r>
    <s v="9710-NJERN"/>
    <s v="Female"/>
    <n v="0"/>
    <s v="No"/>
    <s v="No"/>
    <n v="1"/>
    <n v="0"/>
    <n v="2"/>
    <s v="Mailed check"/>
    <n v="20.149999999999999"/>
    <n v="826"/>
    <s v="No"/>
    <x v="71"/>
    <n v="40.992555831265513"/>
    <b v="1"/>
    <b v="0"/>
    <b v="1"/>
    <b v="0"/>
    <b v="0"/>
    <x v="2"/>
    <n v="0"/>
    <d v="2016-04-23T00:00:00"/>
    <n v="20.149999999999999"/>
    <b v="1"/>
    <s v="2 Year"/>
  </r>
  <r>
    <s v="9710-ZUSHQ"/>
    <s v="Female"/>
    <n v="1"/>
    <s v="No"/>
    <s v="No"/>
    <n v="2"/>
    <n v="2"/>
    <n v="0"/>
    <s v="Bank transfer (automatic)"/>
    <n v="106.75"/>
    <n v="4056.75"/>
    <s v="Yes"/>
    <x v="36"/>
    <n v="38.002341920374704"/>
    <b v="1"/>
    <b v="1"/>
    <b v="1"/>
    <b v="1"/>
    <b v="1"/>
    <x v="0"/>
    <n v="0"/>
    <d v="2016-06-23T00:00:00"/>
    <n v="106.75000000000001"/>
    <b v="1"/>
    <s v="Month-to-Month"/>
  </r>
  <r>
    <s v="9711-FJTBX"/>
    <s v="Male"/>
    <n v="0"/>
    <s v="Yes"/>
    <s v="Yes"/>
    <n v="1"/>
    <n v="2"/>
    <n v="1"/>
    <s v="Mailed check"/>
    <n v="85.85"/>
    <n v="4793.8"/>
    <s v="No"/>
    <x v="72"/>
    <n v="55.839254513686669"/>
    <b v="0"/>
    <b v="0"/>
    <b v="1"/>
    <b v="1"/>
    <b v="1"/>
    <x v="0"/>
    <n v="3"/>
    <d v="2015-01-23T00:00:00"/>
    <n v="85.85"/>
    <b v="1"/>
    <s v="1 Year"/>
  </r>
  <r>
    <s v="9714-EDSUC"/>
    <s v="Male"/>
    <n v="0"/>
    <s v="No"/>
    <s v="No"/>
    <n v="1"/>
    <n v="2"/>
    <n v="0"/>
    <s v="Mailed check"/>
    <n v="94.9"/>
    <n v="360.55"/>
    <s v="No"/>
    <x v="1"/>
    <n v="3.7992623814541622"/>
    <b v="0"/>
    <b v="0"/>
    <b v="1"/>
    <b v="1"/>
    <b v="1"/>
    <x v="0"/>
    <n v="0"/>
    <d v="2019-05-23T00:00:00"/>
    <n v="94.9"/>
    <b v="1"/>
    <s v="Month-to-Month"/>
  </r>
  <r>
    <s v="9715-SBVSU"/>
    <s v="Male"/>
    <n v="0"/>
    <s v="Yes"/>
    <s v="Yes"/>
    <n v="1"/>
    <n v="1"/>
    <n v="2"/>
    <s v="Bank transfer (automatic)"/>
    <n v="61.4"/>
    <n v="815.55"/>
    <s v="No"/>
    <x v="2"/>
    <n v="13.282573289902279"/>
    <b v="0"/>
    <b v="0"/>
    <b v="1"/>
    <b v="1"/>
    <b v="1"/>
    <x v="0"/>
    <n v="3"/>
    <d v="2018-07-23T00:00:00"/>
    <n v="61.4"/>
    <b v="1"/>
    <s v="2 Year"/>
  </r>
  <r>
    <s v="9715-WZCLW"/>
    <s v="Male"/>
    <n v="0"/>
    <s v="Yes"/>
    <s v="Yes"/>
    <n v="2"/>
    <n v="2"/>
    <n v="2"/>
    <s v="Electronic check"/>
    <n v="97.2"/>
    <n v="6910.3"/>
    <s v="No"/>
    <x v="20"/>
    <n v="71.093621399176953"/>
    <b v="0"/>
    <b v="0"/>
    <b v="1"/>
    <b v="1"/>
    <b v="1"/>
    <x v="0"/>
    <n v="3"/>
    <d v="2013-09-23T00:00:00"/>
    <n v="97.2"/>
    <b v="1"/>
    <s v="2 Year"/>
  </r>
  <r>
    <s v="9717-IOAAF"/>
    <s v="Male"/>
    <n v="0"/>
    <s v="No"/>
    <s v="Yes"/>
    <n v="2"/>
    <n v="0"/>
    <n v="2"/>
    <s v="Credit card (automatic)"/>
    <n v="25.85"/>
    <n v="788.55"/>
    <s v="No"/>
    <x v="60"/>
    <n v="30.504835589941969"/>
    <b v="0"/>
    <b v="0"/>
    <b v="1"/>
    <b v="0"/>
    <b v="0"/>
    <x v="2"/>
    <n v="2"/>
    <d v="2017-02-23T00:00:00"/>
    <n v="25.85"/>
    <b v="1"/>
    <s v="2 Year"/>
  </r>
  <r>
    <s v="9717-QEBGU"/>
    <s v="Male"/>
    <n v="0"/>
    <s v="No"/>
    <s v="No"/>
    <n v="1"/>
    <n v="2"/>
    <n v="0"/>
    <s v="Electronic check"/>
    <n v="70.3"/>
    <n v="144"/>
    <s v="No"/>
    <x v="30"/>
    <n v="2.0483641536273116"/>
    <b v="0"/>
    <b v="0"/>
    <b v="1"/>
    <b v="1"/>
    <b v="1"/>
    <x v="0"/>
    <n v="0"/>
    <d v="2019-06-23T00:00:00"/>
    <n v="70.3"/>
    <b v="1"/>
    <s v="Month-to-Month"/>
  </r>
  <r>
    <s v="9720-JJJOR"/>
    <s v="Male"/>
    <n v="0"/>
    <s v="Yes"/>
    <s v="Yes"/>
    <n v="1"/>
    <n v="1"/>
    <n v="1"/>
    <s v="Bank transfer (automatic)"/>
    <n v="60.3"/>
    <n v="2511.3000000000002"/>
    <s v="No"/>
    <x v="51"/>
    <n v="41.646766169154233"/>
    <b v="0"/>
    <b v="0"/>
    <b v="1"/>
    <b v="1"/>
    <b v="1"/>
    <x v="0"/>
    <n v="3"/>
    <d v="2016-03-23T00:00:00"/>
    <n v="60.3"/>
    <b v="1"/>
    <s v="1 Year"/>
  </r>
  <r>
    <s v="9722-UJOJR"/>
    <s v="Male"/>
    <n v="0"/>
    <s v="Yes"/>
    <s v="Yes"/>
    <n v="1"/>
    <n v="2"/>
    <n v="0"/>
    <s v="Electronic check"/>
    <n v="70.75"/>
    <n v="1974.8"/>
    <s v="Yes"/>
    <x v="33"/>
    <n v="27.912367491166076"/>
    <b v="0"/>
    <b v="1"/>
    <b v="1"/>
    <b v="1"/>
    <b v="1"/>
    <x v="0"/>
    <n v="3"/>
    <d v="2017-05-23T00:00:00"/>
    <n v="70.75"/>
    <b v="1"/>
    <s v="Month-to-Month"/>
  </r>
  <r>
    <s v="9725-SCPZG"/>
    <s v="Male"/>
    <n v="0"/>
    <s v="No"/>
    <s v="Yes"/>
    <n v="1"/>
    <n v="2"/>
    <n v="0"/>
    <s v="Electronic check"/>
    <n v="90.85"/>
    <n v="90.85"/>
    <s v="Yes"/>
    <x v="13"/>
    <n v="1"/>
    <b v="0"/>
    <b v="1"/>
    <b v="1"/>
    <b v="1"/>
    <b v="1"/>
    <x v="0"/>
    <n v="2"/>
    <d v="2019-07-23T00:00:00"/>
    <n v="90.85"/>
    <b v="1"/>
    <s v="Month-to-Month"/>
  </r>
  <r>
    <s v="9728-FTTVZ"/>
    <s v="Female"/>
    <n v="0"/>
    <s v="No"/>
    <s v="No"/>
    <n v="1"/>
    <n v="2"/>
    <n v="0"/>
    <s v="Electronic check"/>
    <n v="69.2"/>
    <n v="69.2"/>
    <s v="Yes"/>
    <x v="13"/>
    <n v="1"/>
    <b v="1"/>
    <b v="1"/>
    <b v="1"/>
    <b v="1"/>
    <b v="1"/>
    <x v="0"/>
    <n v="0"/>
    <d v="2019-07-23T00:00:00"/>
    <n v="69.2"/>
    <b v="1"/>
    <s v="Month-to-Month"/>
  </r>
  <r>
    <s v="9730-DRTMJ"/>
    <s v="Male"/>
    <n v="0"/>
    <s v="Yes"/>
    <s v="No"/>
    <n v="2"/>
    <n v="1"/>
    <n v="1"/>
    <s v="Credit card (automatic)"/>
    <n v="72.8"/>
    <n v="2333.0500000000002"/>
    <s v="No"/>
    <x v="66"/>
    <n v="32.047390109890117"/>
    <b v="0"/>
    <b v="0"/>
    <b v="1"/>
    <b v="1"/>
    <b v="1"/>
    <x v="0"/>
    <n v="1"/>
    <d v="2016-12-23T00:00:00"/>
    <n v="72.8"/>
    <b v="1"/>
    <s v="1 Year"/>
  </r>
  <r>
    <s v="9732-EQMWY"/>
    <s v="Female"/>
    <n v="0"/>
    <s v="Yes"/>
    <s v="No"/>
    <n v="1"/>
    <n v="2"/>
    <n v="0"/>
    <s v="Electronic check"/>
    <n v="99.4"/>
    <n v="5025"/>
    <s v="No"/>
    <x v="62"/>
    <n v="50.553319919517101"/>
    <b v="1"/>
    <b v="0"/>
    <b v="1"/>
    <b v="1"/>
    <b v="1"/>
    <x v="0"/>
    <n v="1"/>
    <d v="2015-06-23T00:00:00"/>
    <n v="99.4"/>
    <b v="1"/>
    <s v="Month-to-Month"/>
  </r>
  <r>
    <s v="9732-KPKBW"/>
    <s v="Male"/>
    <n v="0"/>
    <s v="No"/>
    <s v="No"/>
    <n v="1"/>
    <n v="1"/>
    <n v="0"/>
    <s v="Electronic check"/>
    <n v="53.95"/>
    <n v="53.95"/>
    <s v="Yes"/>
    <x v="13"/>
    <n v="1"/>
    <b v="0"/>
    <b v="1"/>
    <b v="1"/>
    <b v="1"/>
    <b v="1"/>
    <x v="0"/>
    <n v="0"/>
    <d v="2019-07-23T00:00:00"/>
    <n v="53.95"/>
    <b v="1"/>
    <s v="Month-to-Month"/>
  </r>
  <r>
    <s v="9732-OUYRN"/>
    <s v="Female"/>
    <n v="0"/>
    <s v="Yes"/>
    <s v="No"/>
    <n v="1"/>
    <n v="0"/>
    <n v="1"/>
    <s v="Credit card (automatic)"/>
    <n v="19"/>
    <n v="918.7"/>
    <s v="No"/>
    <x v="46"/>
    <n v="48.352631578947374"/>
    <b v="1"/>
    <b v="0"/>
    <b v="1"/>
    <b v="0"/>
    <b v="0"/>
    <x v="2"/>
    <n v="1"/>
    <d v="2015-08-23T00:00:00"/>
    <n v="19"/>
    <b v="1"/>
    <s v="1 Year"/>
  </r>
  <r>
    <s v="9734-UYXQI"/>
    <s v="Female"/>
    <n v="0"/>
    <s v="No"/>
    <s v="No"/>
    <n v="2"/>
    <n v="1"/>
    <n v="0"/>
    <s v="Electronic check"/>
    <n v="49.4"/>
    <n v="106.55"/>
    <s v="Yes"/>
    <x v="30"/>
    <n v="2.1568825910931175"/>
    <b v="1"/>
    <b v="1"/>
    <b v="1"/>
    <b v="1"/>
    <b v="1"/>
    <x v="0"/>
    <n v="0"/>
    <d v="2019-06-23T00:00:00"/>
    <n v="49.4"/>
    <b v="1"/>
    <s v="Month-to-Month"/>
  </r>
  <r>
    <s v="9734-YWGEX"/>
    <s v="Female"/>
    <n v="0"/>
    <s v="No"/>
    <s v="No"/>
    <n v="2"/>
    <n v="2"/>
    <n v="0"/>
    <s v="Credit card (automatic)"/>
    <n v="98.3"/>
    <n v="923.5"/>
    <s v="Yes"/>
    <x v="0"/>
    <n v="9.3947100712105804"/>
    <b v="1"/>
    <b v="1"/>
    <b v="1"/>
    <b v="1"/>
    <b v="1"/>
    <x v="0"/>
    <n v="0"/>
    <d v="2018-11-23T00:00:00"/>
    <n v="98.3"/>
    <b v="1"/>
    <s v="Month-to-Month"/>
  </r>
  <r>
    <s v="9738-QLWTP"/>
    <s v="Male"/>
    <n v="0"/>
    <s v="No"/>
    <s v="No"/>
    <n v="1"/>
    <n v="2"/>
    <n v="1"/>
    <s v="Electronic check"/>
    <n v="81.900000000000006"/>
    <n v="3219.75"/>
    <s v="No"/>
    <x v="38"/>
    <n v="39.31318681318681"/>
    <b v="0"/>
    <b v="0"/>
    <b v="1"/>
    <b v="1"/>
    <b v="1"/>
    <x v="0"/>
    <n v="0"/>
    <d v="2016-05-23T00:00:00"/>
    <n v="81.900000000000006"/>
    <b v="1"/>
    <s v="1 Year"/>
  </r>
  <r>
    <s v="9739-JLPQJ"/>
    <s v="Female"/>
    <n v="0"/>
    <s v="Yes"/>
    <s v="Yes"/>
    <n v="2"/>
    <n v="2"/>
    <n v="2"/>
    <s v="Credit card (automatic)"/>
    <n v="117.5"/>
    <n v="8670.1"/>
    <s v="No"/>
    <x v="34"/>
    <n v="73.788085106382979"/>
    <b v="1"/>
    <b v="0"/>
    <b v="1"/>
    <b v="1"/>
    <b v="1"/>
    <x v="0"/>
    <n v="3"/>
    <d v="2013-07-23T00:00:00"/>
    <n v="117.5"/>
    <b v="1"/>
    <s v="2 Year"/>
  </r>
  <r>
    <s v="9741-YLNTD"/>
    <s v="Male"/>
    <n v="0"/>
    <s v="No"/>
    <s v="No"/>
    <n v="2"/>
    <n v="2"/>
    <n v="0"/>
    <s v="Bank transfer (automatic)"/>
    <n v="87.95"/>
    <n v="522.35"/>
    <s v="No"/>
    <x v="40"/>
    <n v="5.939169982944855"/>
    <b v="0"/>
    <b v="0"/>
    <b v="1"/>
    <b v="1"/>
    <b v="1"/>
    <x v="0"/>
    <n v="0"/>
    <d v="2019-03-23T00:00:00"/>
    <n v="87.95"/>
    <b v="1"/>
    <s v="Month-to-Month"/>
  </r>
  <r>
    <s v="9742-XOKTS"/>
    <s v="Male"/>
    <n v="0"/>
    <s v="Yes"/>
    <s v="Yes"/>
    <n v="2"/>
    <n v="2"/>
    <n v="1"/>
    <s v="Electronic check"/>
    <n v="89.55"/>
    <n v="6038.55"/>
    <s v="No"/>
    <x v="52"/>
    <n v="67.4321608040201"/>
    <b v="0"/>
    <b v="0"/>
    <b v="1"/>
    <b v="1"/>
    <b v="1"/>
    <x v="0"/>
    <n v="3"/>
    <d v="2014-01-23T00:00:00"/>
    <n v="89.55"/>
    <b v="1"/>
    <s v="1 Year"/>
  </r>
  <r>
    <s v="9743-DQKQW"/>
    <s v="Male"/>
    <n v="0"/>
    <s v="No"/>
    <s v="No"/>
    <n v="0"/>
    <n v="1"/>
    <n v="0"/>
    <s v="Electronic check"/>
    <n v="25.1"/>
    <n v="79.8"/>
    <s v="No"/>
    <x v="3"/>
    <n v="3.1792828685258963"/>
    <b v="0"/>
    <b v="0"/>
    <b v="0"/>
    <b v="1"/>
    <b v="0"/>
    <x v="1"/>
    <n v="0"/>
    <d v="2019-05-23T00:00:00"/>
    <n v="25.1"/>
    <b v="1"/>
    <s v="Month-to-Month"/>
  </r>
  <r>
    <s v="9746-MDMBK"/>
    <s v="Male"/>
    <n v="0"/>
    <s v="Yes"/>
    <s v="Yes"/>
    <n v="2"/>
    <n v="2"/>
    <n v="1"/>
    <s v="Bank transfer (automatic)"/>
    <n v="113.45"/>
    <n v="5317.8"/>
    <s v="No"/>
    <x v="70"/>
    <n v="46.87351256059938"/>
    <b v="0"/>
    <b v="0"/>
    <b v="1"/>
    <b v="1"/>
    <b v="1"/>
    <x v="0"/>
    <n v="3"/>
    <d v="2015-10-23T00:00:00"/>
    <n v="113.45000000000002"/>
    <b v="1"/>
    <s v="1 Year"/>
  </r>
  <r>
    <s v="9746-UGFAC"/>
    <s v="Female"/>
    <n v="0"/>
    <s v="No"/>
    <s v="No"/>
    <n v="1"/>
    <n v="0"/>
    <n v="1"/>
    <s v="Bank transfer (automatic)"/>
    <n v="20.85"/>
    <n v="450.65"/>
    <s v="No"/>
    <x v="16"/>
    <n v="21.613908872901675"/>
    <b v="1"/>
    <b v="0"/>
    <b v="1"/>
    <b v="0"/>
    <b v="0"/>
    <x v="2"/>
    <n v="0"/>
    <d v="2017-11-23T00:00:00"/>
    <n v="20.85"/>
    <b v="1"/>
    <s v="1 Year"/>
  </r>
  <r>
    <s v="9746-YKGXB"/>
    <s v="Male"/>
    <n v="0"/>
    <s v="Yes"/>
    <s v="Yes"/>
    <n v="0"/>
    <n v="1"/>
    <n v="1"/>
    <s v="Bank transfer (automatic)"/>
    <n v="44.25"/>
    <n v="2276.1"/>
    <s v="No"/>
    <x v="62"/>
    <n v="51.437288135593221"/>
    <b v="0"/>
    <b v="0"/>
    <b v="0"/>
    <b v="1"/>
    <b v="0"/>
    <x v="1"/>
    <n v="3"/>
    <d v="2015-05-23T00:00:00"/>
    <n v="44.25"/>
    <b v="1"/>
    <s v="1 Year"/>
  </r>
  <r>
    <s v="9747-DDZOS"/>
    <s v="Female"/>
    <n v="0"/>
    <s v="No"/>
    <s v="No"/>
    <n v="1"/>
    <n v="2"/>
    <n v="0"/>
    <s v="Bank transfer (automatic)"/>
    <n v="73.5"/>
    <n v="73.5"/>
    <s v="Yes"/>
    <x v="13"/>
    <n v="1"/>
    <b v="1"/>
    <b v="1"/>
    <b v="1"/>
    <b v="1"/>
    <b v="1"/>
    <x v="0"/>
    <n v="0"/>
    <d v="2019-07-23T00:00:00"/>
    <n v="73.5"/>
    <b v="1"/>
    <s v="Month-to-Month"/>
  </r>
  <r>
    <s v="9750-BOOHV"/>
    <s v="Female"/>
    <n v="0"/>
    <s v="No"/>
    <s v="No"/>
    <n v="0"/>
    <n v="1"/>
    <n v="1"/>
    <s v="Mailed check"/>
    <n v="30.15"/>
    <n v="927.65"/>
    <s v="No"/>
    <x v="60"/>
    <n v="30.767827529021559"/>
    <b v="1"/>
    <b v="0"/>
    <b v="0"/>
    <b v="1"/>
    <b v="0"/>
    <x v="1"/>
    <n v="0"/>
    <d v="2017-02-23T00:00:00"/>
    <n v="30.15"/>
    <b v="1"/>
    <s v="1 Year"/>
  </r>
  <r>
    <s v="9752-ZNQUT"/>
    <s v="Female"/>
    <n v="0"/>
    <s v="No"/>
    <s v="No"/>
    <n v="1"/>
    <n v="1"/>
    <n v="0"/>
    <s v="Electronic check"/>
    <n v="48.6"/>
    <n v="48.6"/>
    <s v="No"/>
    <x v="13"/>
    <n v="1"/>
    <b v="1"/>
    <b v="0"/>
    <b v="1"/>
    <b v="1"/>
    <b v="1"/>
    <x v="0"/>
    <n v="0"/>
    <d v="2019-07-23T00:00:00"/>
    <n v="48.6"/>
    <b v="1"/>
    <s v="Month-to-Month"/>
  </r>
  <r>
    <s v="9753-OYLBX"/>
    <s v="Female"/>
    <n v="0"/>
    <s v="No"/>
    <s v="No"/>
    <n v="1"/>
    <n v="0"/>
    <n v="0"/>
    <s v="Mailed check"/>
    <n v="20.5"/>
    <n v="20.5"/>
    <s v="No"/>
    <x v="13"/>
    <n v="1"/>
    <b v="1"/>
    <b v="0"/>
    <b v="1"/>
    <b v="0"/>
    <b v="0"/>
    <x v="2"/>
    <n v="0"/>
    <d v="2019-07-23T00:00:00"/>
    <n v="20.5"/>
    <b v="1"/>
    <s v="Month-to-Month"/>
  </r>
  <r>
    <s v="9754-CLVZW"/>
    <s v="Female"/>
    <n v="0"/>
    <s v="Yes"/>
    <s v="Yes"/>
    <n v="0"/>
    <n v="1"/>
    <n v="0"/>
    <s v="Credit card (automatic)"/>
    <n v="38.85"/>
    <n v="1025.1500000000001"/>
    <s v="No"/>
    <x v="32"/>
    <n v="26.387387387387388"/>
    <b v="1"/>
    <b v="0"/>
    <b v="0"/>
    <b v="1"/>
    <b v="0"/>
    <x v="1"/>
    <n v="3"/>
    <d v="2017-06-23T00:00:00"/>
    <n v="38.85"/>
    <b v="1"/>
    <s v="Month-to-Month"/>
  </r>
  <r>
    <s v="9755-JHNMN"/>
    <s v="Female"/>
    <n v="0"/>
    <s v="No"/>
    <s v="No"/>
    <n v="1"/>
    <n v="1"/>
    <n v="2"/>
    <s v="Bank transfer (automatic)"/>
    <n v="67.400000000000006"/>
    <n v="3306.85"/>
    <s v="No"/>
    <x v="48"/>
    <n v="49.063056379821951"/>
    <b v="1"/>
    <b v="0"/>
    <b v="1"/>
    <b v="1"/>
    <b v="1"/>
    <x v="0"/>
    <n v="0"/>
    <d v="2015-07-23T00:00:00"/>
    <n v="67.400000000000006"/>
    <b v="1"/>
    <s v="2 Year"/>
  </r>
  <r>
    <s v="9758-MFWGD"/>
    <s v="Female"/>
    <n v="1"/>
    <s v="Yes"/>
    <s v="Yes"/>
    <n v="0"/>
    <n v="1"/>
    <n v="1"/>
    <s v="Bank transfer (automatic)"/>
    <n v="29.9"/>
    <n v="1388.75"/>
    <s v="No"/>
    <x v="55"/>
    <n v="46.446488294314385"/>
    <b v="1"/>
    <b v="0"/>
    <b v="0"/>
    <b v="1"/>
    <b v="0"/>
    <x v="1"/>
    <n v="3"/>
    <d v="2015-10-23T00:00:00"/>
    <n v="29.9"/>
    <b v="1"/>
    <s v="1 Year"/>
  </r>
  <r>
    <s v="9761-XUJWD"/>
    <s v="Male"/>
    <n v="0"/>
    <s v="No"/>
    <s v="No"/>
    <n v="1"/>
    <n v="1"/>
    <n v="0"/>
    <s v="Bank transfer (automatic)"/>
    <n v="65.599999999999994"/>
    <n v="339.9"/>
    <s v="No"/>
    <x v="10"/>
    <n v="5.1814024390243905"/>
    <b v="0"/>
    <b v="0"/>
    <b v="1"/>
    <b v="1"/>
    <b v="1"/>
    <x v="0"/>
    <n v="0"/>
    <d v="2019-03-23T00:00:00"/>
    <n v="65.599999999999994"/>
    <b v="1"/>
    <s v="Month-to-Month"/>
  </r>
  <r>
    <s v="9762-YAQAA"/>
    <s v="Male"/>
    <n v="0"/>
    <s v="No"/>
    <s v="No"/>
    <n v="2"/>
    <n v="2"/>
    <n v="1"/>
    <s v="Credit card (automatic)"/>
    <n v="81.400000000000006"/>
    <n v="3213.75"/>
    <s v="No"/>
    <x v="38"/>
    <n v="39.48095823095823"/>
    <b v="0"/>
    <b v="0"/>
    <b v="1"/>
    <b v="1"/>
    <b v="1"/>
    <x v="0"/>
    <n v="0"/>
    <d v="2016-05-23T00:00:00"/>
    <n v="81.400000000000006"/>
    <b v="1"/>
    <s v="1 Year"/>
  </r>
  <r>
    <s v="9763-GRSKD"/>
    <s v="Male"/>
    <n v="0"/>
    <s v="Yes"/>
    <s v="Yes"/>
    <n v="1"/>
    <n v="1"/>
    <n v="0"/>
    <s v="Mailed check"/>
    <n v="49.95"/>
    <n v="587.45000000000005"/>
    <s v="No"/>
    <x v="39"/>
    <n v="11.76076076076076"/>
    <b v="0"/>
    <b v="0"/>
    <b v="1"/>
    <b v="1"/>
    <b v="1"/>
    <x v="0"/>
    <n v="3"/>
    <d v="2018-09-23T00:00:00"/>
    <n v="49.95"/>
    <b v="1"/>
    <s v="Month-to-Month"/>
  </r>
  <r>
    <s v="9763-PDTKK"/>
    <s v="Female"/>
    <n v="0"/>
    <s v="No"/>
    <s v="No"/>
    <n v="1"/>
    <n v="2"/>
    <n v="0"/>
    <s v="Bank transfer (automatic)"/>
    <n v="94.4"/>
    <n v="387.2"/>
    <s v="Yes"/>
    <x v="1"/>
    <n v="4.101694915254237"/>
    <b v="1"/>
    <b v="1"/>
    <b v="1"/>
    <b v="1"/>
    <b v="1"/>
    <x v="0"/>
    <n v="0"/>
    <d v="2019-04-23T00:00:00"/>
    <n v="94.4"/>
    <b v="1"/>
    <s v="Month-to-Month"/>
  </r>
  <r>
    <s v="9764-REAFF"/>
    <s v="Female"/>
    <n v="0"/>
    <s v="Yes"/>
    <s v="No"/>
    <n v="1"/>
    <n v="0"/>
    <n v="2"/>
    <s v="Bank transfer (automatic)"/>
    <n v="18.399999999999999"/>
    <n v="1057.8499999999999"/>
    <s v="No"/>
    <x v="11"/>
    <n v="57.491847826086953"/>
    <b v="1"/>
    <b v="0"/>
    <b v="1"/>
    <b v="0"/>
    <b v="0"/>
    <x v="2"/>
    <n v="1"/>
    <d v="2014-11-23T00:00:00"/>
    <n v="18.399999999999999"/>
    <b v="1"/>
    <s v="2 Year"/>
  </r>
  <r>
    <s v="9766-HGEDE"/>
    <s v="Female"/>
    <n v="0"/>
    <s v="Yes"/>
    <s v="No"/>
    <n v="1"/>
    <n v="0"/>
    <n v="1"/>
    <s v="Mailed check"/>
    <n v="19.350000000000001"/>
    <n v="307"/>
    <s v="No"/>
    <x v="45"/>
    <n v="15.865633074935399"/>
    <b v="1"/>
    <b v="0"/>
    <b v="1"/>
    <b v="0"/>
    <b v="0"/>
    <x v="2"/>
    <n v="1"/>
    <d v="2018-05-23T00:00:00"/>
    <n v="19.350000000000001"/>
    <b v="1"/>
    <s v="1 Year"/>
  </r>
  <r>
    <s v="9767-FFLEM"/>
    <s v="Male"/>
    <n v="0"/>
    <s v="No"/>
    <s v="No"/>
    <n v="1"/>
    <n v="2"/>
    <n v="0"/>
    <s v="Credit card (automatic)"/>
    <n v="69.5"/>
    <n v="2625.25"/>
    <s v="No"/>
    <x v="36"/>
    <n v="37.773381294964025"/>
    <b v="0"/>
    <b v="0"/>
    <b v="1"/>
    <b v="1"/>
    <b v="1"/>
    <x v="0"/>
    <n v="0"/>
    <d v="2016-07-23T00:00:00"/>
    <n v="69.5"/>
    <b v="1"/>
    <s v="Month-to-Month"/>
  </r>
  <r>
    <s v="9769-TSBZE"/>
    <s v="Female"/>
    <n v="0"/>
    <s v="No"/>
    <s v="Yes"/>
    <n v="2"/>
    <n v="1"/>
    <n v="2"/>
    <s v="Electronic check"/>
    <n v="66"/>
    <n v="4891.5"/>
    <s v="No"/>
    <x v="34"/>
    <n v="74.11363636363636"/>
    <b v="1"/>
    <b v="0"/>
    <b v="1"/>
    <b v="1"/>
    <b v="1"/>
    <x v="0"/>
    <n v="2"/>
    <d v="2013-06-23T00:00:00"/>
    <n v="66"/>
    <b v="1"/>
    <s v="2 Year"/>
  </r>
  <r>
    <s v="9770-KXGQU"/>
    <s v="Female"/>
    <n v="0"/>
    <s v="No"/>
    <s v="No"/>
    <n v="2"/>
    <n v="2"/>
    <n v="1"/>
    <s v="Mailed check"/>
    <n v="98.6"/>
    <n v="5311.85"/>
    <s v="No"/>
    <x v="9"/>
    <n v="53.872718052738342"/>
    <b v="1"/>
    <b v="0"/>
    <b v="1"/>
    <b v="1"/>
    <b v="1"/>
    <x v="0"/>
    <n v="0"/>
    <d v="2015-03-23T00:00:00"/>
    <n v="98.6"/>
    <b v="1"/>
    <s v="1 Year"/>
  </r>
  <r>
    <s v="9770-LXDBK"/>
    <s v="Female"/>
    <n v="0"/>
    <s v="No"/>
    <s v="No"/>
    <n v="1"/>
    <n v="0"/>
    <n v="0"/>
    <s v="Mailed check"/>
    <n v="20.399999999999999"/>
    <n v="63.15"/>
    <s v="No"/>
    <x v="3"/>
    <n v="3.0955882352941178"/>
    <b v="1"/>
    <b v="0"/>
    <b v="1"/>
    <b v="0"/>
    <b v="0"/>
    <x v="2"/>
    <n v="0"/>
    <d v="2019-05-23T00:00:00"/>
    <n v="20.399999999999999"/>
    <b v="1"/>
    <s v="Month-to-Month"/>
  </r>
  <r>
    <s v="9773-PEQBZ"/>
    <s v="Male"/>
    <n v="0"/>
    <s v="No"/>
    <s v="No"/>
    <n v="2"/>
    <n v="2"/>
    <n v="0"/>
    <s v="Electronic check"/>
    <n v="79.849999999999994"/>
    <n v="797.25"/>
    <s v="No"/>
    <x v="56"/>
    <n v="9.9843456480901693"/>
    <b v="0"/>
    <b v="0"/>
    <b v="1"/>
    <b v="1"/>
    <b v="1"/>
    <x v="0"/>
    <n v="0"/>
    <d v="2018-11-23T00:00:00"/>
    <n v="79.849999999999994"/>
    <b v="1"/>
    <s v="Month-to-Month"/>
  </r>
  <r>
    <s v="9774-NRNAU"/>
    <s v="Male"/>
    <n v="1"/>
    <s v="Yes"/>
    <s v="No"/>
    <n v="2"/>
    <n v="1"/>
    <n v="0"/>
    <s v="Bank transfer (automatic)"/>
    <n v="84.8"/>
    <n v="2309.5500000000002"/>
    <s v="No"/>
    <x v="31"/>
    <n v="27.235259433962266"/>
    <b v="0"/>
    <b v="0"/>
    <b v="1"/>
    <b v="1"/>
    <b v="1"/>
    <x v="0"/>
    <n v="1"/>
    <d v="2017-05-23T00:00:00"/>
    <n v="84.8"/>
    <b v="1"/>
    <s v="Month-to-Month"/>
  </r>
  <r>
    <s v="9776-CLUJA"/>
    <s v="Female"/>
    <n v="1"/>
    <s v="Yes"/>
    <s v="No"/>
    <n v="2"/>
    <n v="2"/>
    <n v="0"/>
    <s v="Electronic check"/>
    <n v="77.5"/>
    <n v="3807.35"/>
    <s v="Yes"/>
    <x v="48"/>
    <n v="49.127096774193546"/>
    <b v="1"/>
    <b v="1"/>
    <b v="1"/>
    <b v="1"/>
    <b v="1"/>
    <x v="0"/>
    <n v="1"/>
    <d v="2015-07-23T00:00:00"/>
    <n v="77.5"/>
    <b v="1"/>
    <s v="Month-to-Month"/>
  </r>
  <r>
    <s v="9776-OJUZI"/>
    <s v="Female"/>
    <n v="1"/>
    <s v="No"/>
    <s v="No"/>
    <n v="2"/>
    <n v="2"/>
    <n v="0"/>
    <s v="Bank transfer (automatic)"/>
    <n v="95.45"/>
    <n v="6223.3"/>
    <s v="No"/>
    <x v="24"/>
    <n v="65.199580932425349"/>
    <b v="1"/>
    <b v="0"/>
    <b v="1"/>
    <b v="1"/>
    <b v="1"/>
    <x v="0"/>
    <n v="0"/>
    <d v="2014-03-23T00:00:00"/>
    <n v="95.450000000000017"/>
    <b v="1"/>
    <s v="Month-to-Month"/>
  </r>
  <r>
    <s v="9777-IQHWP"/>
    <s v="Male"/>
    <n v="0"/>
    <s v="Yes"/>
    <s v="Yes"/>
    <n v="2"/>
    <n v="2"/>
    <n v="2"/>
    <s v="Bank transfer (automatic)"/>
    <n v="93.4"/>
    <n v="5822.3"/>
    <s v="No"/>
    <x v="61"/>
    <n v="62.337259100642399"/>
    <b v="0"/>
    <b v="0"/>
    <b v="1"/>
    <b v="1"/>
    <b v="1"/>
    <x v="0"/>
    <n v="3"/>
    <d v="2014-06-23T00:00:00"/>
    <n v="93.4"/>
    <b v="1"/>
    <s v="2 Year"/>
  </r>
  <r>
    <s v="9777-WJJPR"/>
    <s v="Male"/>
    <n v="0"/>
    <s v="Yes"/>
    <s v="No"/>
    <n v="2"/>
    <n v="2"/>
    <n v="0"/>
    <s v="Credit card (automatic)"/>
    <n v="88.65"/>
    <n v="2683.2"/>
    <s v="No"/>
    <x v="44"/>
    <n v="30.267343485617594"/>
    <b v="0"/>
    <b v="0"/>
    <b v="1"/>
    <b v="1"/>
    <b v="1"/>
    <x v="0"/>
    <n v="1"/>
    <d v="2017-02-23T00:00:00"/>
    <n v="88.65"/>
    <b v="1"/>
    <s v="Month-to-Month"/>
  </r>
  <r>
    <s v="9778-OGKQZ"/>
    <s v="Male"/>
    <n v="0"/>
    <s v="Yes"/>
    <s v="No"/>
    <n v="2"/>
    <n v="1"/>
    <n v="2"/>
    <s v="Credit card (automatic)"/>
    <n v="92"/>
    <n v="6782.15"/>
    <s v="No"/>
    <x v="34"/>
    <n v="73.719021739130426"/>
    <b v="0"/>
    <b v="0"/>
    <b v="1"/>
    <b v="1"/>
    <b v="1"/>
    <x v="0"/>
    <n v="1"/>
    <d v="2013-07-23T00:00:00"/>
    <n v="92"/>
    <b v="1"/>
    <s v="2 Year"/>
  </r>
  <r>
    <s v="9779-DPNEJ"/>
    <s v="Female"/>
    <n v="0"/>
    <s v="Yes"/>
    <s v="Yes"/>
    <n v="1"/>
    <n v="2"/>
    <n v="0"/>
    <s v="Electronic check"/>
    <n v="80.150000000000006"/>
    <n v="1790.65"/>
    <s v="No"/>
    <x v="16"/>
    <n v="22.341235184029944"/>
    <b v="1"/>
    <b v="0"/>
    <b v="1"/>
    <b v="1"/>
    <b v="1"/>
    <x v="0"/>
    <n v="3"/>
    <d v="2017-10-23T00:00:00"/>
    <n v="80.150000000000006"/>
    <b v="1"/>
    <s v="Month-to-Month"/>
  </r>
  <r>
    <s v="9780-FKVVF"/>
    <s v="Male"/>
    <n v="0"/>
    <s v="No"/>
    <s v="No"/>
    <n v="1"/>
    <n v="1"/>
    <n v="0"/>
    <s v="Bank transfer (automatic)"/>
    <n v="59.15"/>
    <n v="336.7"/>
    <s v="No"/>
    <x v="40"/>
    <n v="5.6923076923076925"/>
    <b v="0"/>
    <b v="0"/>
    <b v="1"/>
    <b v="1"/>
    <b v="1"/>
    <x v="0"/>
    <n v="0"/>
    <d v="2019-03-23T00:00:00"/>
    <n v="59.15"/>
    <b v="1"/>
    <s v="Month-to-Month"/>
  </r>
  <r>
    <s v="9782-LGXMC"/>
    <s v="Female"/>
    <n v="0"/>
    <s v="Yes"/>
    <s v="Yes"/>
    <n v="1"/>
    <n v="1"/>
    <n v="0"/>
    <s v="Bank transfer (automatic)"/>
    <n v="61.75"/>
    <n v="3024.15"/>
    <s v="No"/>
    <x v="48"/>
    <n v="48.974089068825911"/>
    <b v="1"/>
    <b v="0"/>
    <b v="1"/>
    <b v="1"/>
    <b v="1"/>
    <x v="0"/>
    <n v="3"/>
    <d v="2015-08-23T00:00:00"/>
    <n v="61.75"/>
    <b v="1"/>
    <s v="Month-to-Month"/>
  </r>
  <r>
    <s v="9786-IJYDL"/>
    <s v="Female"/>
    <n v="0"/>
    <s v="No"/>
    <s v="No"/>
    <n v="2"/>
    <n v="2"/>
    <n v="2"/>
    <s v="Mailed check"/>
    <n v="113.2"/>
    <n v="3914.05"/>
    <s v="No"/>
    <x v="69"/>
    <n v="34.576413427561839"/>
    <b v="1"/>
    <b v="0"/>
    <b v="1"/>
    <b v="1"/>
    <b v="1"/>
    <x v="0"/>
    <n v="0"/>
    <d v="2016-10-23T00:00:00"/>
    <n v="113.2"/>
    <b v="1"/>
    <s v="2 Year"/>
  </r>
  <r>
    <s v="9786-YWNHU"/>
    <s v="Female"/>
    <n v="0"/>
    <s v="Yes"/>
    <s v="Yes"/>
    <n v="1"/>
    <n v="1"/>
    <n v="2"/>
    <s v="Mailed check"/>
    <n v="63.55"/>
    <n v="4014.2"/>
    <s v="No"/>
    <x v="49"/>
    <n v="63.166011014948857"/>
    <b v="1"/>
    <b v="0"/>
    <b v="1"/>
    <b v="1"/>
    <b v="1"/>
    <x v="0"/>
    <n v="3"/>
    <d v="2014-05-23T00:00:00"/>
    <n v="63.55"/>
    <b v="1"/>
    <s v="2 Year"/>
  </r>
  <r>
    <s v="9787-XVQIU"/>
    <s v="Male"/>
    <n v="0"/>
    <s v="No"/>
    <s v="No"/>
    <n v="2"/>
    <n v="2"/>
    <n v="0"/>
    <s v="Electronic check"/>
    <n v="75.3"/>
    <n v="75.3"/>
    <s v="Yes"/>
    <x v="13"/>
    <n v="1"/>
    <b v="0"/>
    <b v="1"/>
    <b v="1"/>
    <b v="1"/>
    <b v="1"/>
    <x v="0"/>
    <n v="0"/>
    <d v="2019-07-23T00:00:00"/>
    <n v="75.3"/>
    <b v="1"/>
    <s v="Month-to-Month"/>
  </r>
  <r>
    <s v="9788-HNGUT"/>
    <s v="Male"/>
    <n v="0"/>
    <s v="Yes"/>
    <s v="No"/>
    <n v="2"/>
    <n v="2"/>
    <n v="2"/>
    <s v="Credit card (automatic)"/>
    <n v="116.95"/>
    <n v="8594.4"/>
    <s v="No"/>
    <x v="54"/>
    <n v="73.487815305686183"/>
    <b v="0"/>
    <b v="0"/>
    <b v="1"/>
    <b v="1"/>
    <b v="1"/>
    <x v="0"/>
    <n v="1"/>
    <d v="2013-07-23T00:00:00"/>
    <n v="116.95"/>
    <b v="1"/>
    <s v="2 Year"/>
  </r>
  <r>
    <s v="9788-YTFGE"/>
    <s v="Male"/>
    <n v="0"/>
    <s v="No"/>
    <s v="No"/>
    <n v="1"/>
    <n v="0"/>
    <n v="0"/>
    <s v="Mailed check"/>
    <n v="19.95"/>
    <n v="147.5"/>
    <s v="No"/>
    <x v="7"/>
    <n v="7.3934837092731831"/>
    <b v="0"/>
    <b v="0"/>
    <b v="1"/>
    <b v="0"/>
    <b v="0"/>
    <x v="2"/>
    <n v="0"/>
    <d v="2019-01-23T00:00:00"/>
    <n v="19.95"/>
    <b v="1"/>
    <s v="Month-to-Month"/>
  </r>
  <r>
    <s v="9793-WECQC"/>
    <s v="Male"/>
    <n v="0"/>
    <s v="No"/>
    <s v="No"/>
    <n v="1"/>
    <n v="2"/>
    <n v="0"/>
    <s v="Mailed check"/>
    <n v="95.3"/>
    <n v="2192.9"/>
    <s v="No"/>
    <x v="64"/>
    <n v="23.010493179433372"/>
    <b v="0"/>
    <b v="0"/>
    <b v="1"/>
    <b v="1"/>
    <b v="1"/>
    <x v="0"/>
    <n v="0"/>
    <d v="2017-09-23T00:00:00"/>
    <n v="95.3"/>
    <b v="1"/>
    <s v="Month-to-Month"/>
  </r>
  <r>
    <s v="9795-NREXC"/>
    <s v="Female"/>
    <n v="0"/>
    <s v="Yes"/>
    <s v="No"/>
    <n v="2"/>
    <n v="1"/>
    <n v="2"/>
    <s v="Credit card (automatic)"/>
    <n v="85"/>
    <n v="5484.4"/>
    <s v="No"/>
    <x v="24"/>
    <n v="64.522352941176464"/>
    <b v="1"/>
    <b v="0"/>
    <b v="1"/>
    <b v="1"/>
    <b v="1"/>
    <x v="0"/>
    <n v="1"/>
    <d v="2014-04-23T00:00:00"/>
    <n v="85"/>
    <b v="1"/>
    <s v="2 Year"/>
  </r>
  <r>
    <s v="9795-SHUHB"/>
    <s v="Female"/>
    <n v="0"/>
    <s v="Yes"/>
    <s v="Yes"/>
    <n v="1"/>
    <n v="1"/>
    <n v="2"/>
    <s v="Credit card (automatic)"/>
    <n v="58.2"/>
    <n v="3810.8"/>
    <s v="No"/>
    <x v="24"/>
    <n v="65.477663230240552"/>
    <b v="1"/>
    <b v="0"/>
    <b v="1"/>
    <b v="1"/>
    <b v="1"/>
    <x v="0"/>
    <n v="3"/>
    <d v="2014-03-23T00:00:00"/>
    <n v="58.2"/>
    <b v="1"/>
    <s v="2 Year"/>
  </r>
  <r>
    <s v="9795-VOWON"/>
    <s v="Male"/>
    <n v="0"/>
    <s v="No"/>
    <s v="No"/>
    <n v="0"/>
    <n v="1"/>
    <n v="1"/>
    <s v="Credit card (automatic)"/>
    <n v="24.35"/>
    <n v="150.85"/>
    <s v="No"/>
    <x v="40"/>
    <n v="6.1950718685831614"/>
    <b v="0"/>
    <b v="0"/>
    <b v="0"/>
    <b v="1"/>
    <b v="0"/>
    <x v="1"/>
    <n v="0"/>
    <d v="2019-02-23T00:00:00"/>
    <n v="24.35"/>
    <b v="1"/>
    <s v="1 Year"/>
  </r>
  <r>
    <s v="9796-BPKIW"/>
    <s v="Male"/>
    <n v="1"/>
    <s v="No"/>
    <s v="No"/>
    <n v="1"/>
    <n v="2"/>
    <n v="0"/>
    <s v="Credit card (automatic)"/>
    <n v="69.95"/>
    <n v="562.70000000000005"/>
    <s v="No"/>
    <x v="4"/>
    <n v="8.0443173695496792"/>
    <b v="0"/>
    <b v="0"/>
    <b v="1"/>
    <b v="1"/>
    <b v="1"/>
    <x v="0"/>
    <n v="0"/>
    <d v="2018-12-23T00:00:00"/>
    <n v="69.95"/>
    <b v="1"/>
    <s v="Month-to-Month"/>
  </r>
  <r>
    <s v="9796-MVYXX"/>
    <s v="Female"/>
    <n v="1"/>
    <s v="No"/>
    <s v="No"/>
    <n v="0"/>
    <n v="1"/>
    <n v="2"/>
    <s v="Mailed check"/>
    <n v="39.700000000000003"/>
    <n v="692.35"/>
    <s v="No"/>
    <x v="43"/>
    <n v="17.439546599496222"/>
    <b v="1"/>
    <b v="0"/>
    <b v="0"/>
    <b v="1"/>
    <b v="0"/>
    <x v="1"/>
    <n v="0"/>
    <d v="2018-03-23T00:00:00"/>
    <n v="39.700000000000003"/>
    <b v="1"/>
    <s v="2 Year"/>
  </r>
  <r>
    <s v="9798-DRYDS"/>
    <s v="Female"/>
    <n v="0"/>
    <s v="Yes"/>
    <s v="Yes"/>
    <n v="2"/>
    <n v="1"/>
    <n v="1"/>
    <s v="Mailed check"/>
    <n v="61.95"/>
    <n v="1070.7"/>
    <s v="No"/>
    <x v="43"/>
    <n v="17.283292978208234"/>
    <b v="1"/>
    <b v="0"/>
    <b v="1"/>
    <b v="1"/>
    <b v="1"/>
    <x v="0"/>
    <n v="3"/>
    <d v="2018-03-23T00:00:00"/>
    <n v="61.949999999999996"/>
    <b v="1"/>
    <s v="1 Year"/>
  </r>
  <r>
    <s v="9798-OPFEM"/>
    <s v="Female"/>
    <n v="0"/>
    <s v="No"/>
    <s v="No"/>
    <n v="1"/>
    <n v="0"/>
    <n v="2"/>
    <s v="Electronic check"/>
    <n v="21.1"/>
    <n v="937.1"/>
    <s v="No"/>
    <x v="22"/>
    <n v="44.412322274881518"/>
    <b v="1"/>
    <b v="0"/>
    <b v="1"/>
    <b v="0"/>
    <b v="0"/>
    <x v="2"/>
    <n v="0"/>
    <d v="2015-12-23T00:00:00"/>
    <n v="21.1"/>
    <b v="1"/>
    <s v="2 Year"/>
  </r>
  <r>
    <s v="9799-CAYJJ"/>
    <s v="Female"/>
    <n v="1"/>
    <s v="Yes"/>
    <s v="No"/>
    <n v="1"/>
    <n v="2"/>
    <n v="0"/>
    <s v="Electronic check"/>
    <n v="69.3"/>
    <n v="153.80000000000001"/>
    <s v="No"/>
    <x v="30"/>
    <n v="2.2193362193362196"/>
    <b v="1"/>
    <b v="0"/>
    <b v="1"/>
    <b v="1"/>
    <b v="1"/>
    <x v="0"/>
    <n v="1"/>
    <d v="2019-06-23T00:00:00"/>
    <n v="69.3"/>
    <b v="1"/>
    <s v="Month-to-Month"/>
  </r>
  <r>
    <s v="9800-ONTFE"/>
    <s v="Female"/>
    <n v="0"/>
    <s v="Yes"/>
    <s v="Yes"/>
    <n v="2"/>
    <n v="2"/>
    <n v="0"/>
    <s v="Bank transfer (automatic)"/>
    <n v="75.8"/>
    <n v="1615.1"/>
    <s v="No"/>
    <x v="25"/>
    <n v="21.307387862796833"/>
    <b v="1"/>
    <b v="0"/>
    <b v="1"/>
    <b v="1"/>
    <b v="1"/>
    <x v="0"/>
    <n v="3"/>
    <d v="2017-11-23T00:00:00"/>
    <n v="75.8"/>
    <b v="1"/>
    <s v="Month-to-Month"/>
  </r>
  <r>
    <s v="9800-OUIGR"/>
    <s v="Male"/>
    <n v="0"/>
    <s v="Yes"/>
    <s v="Yes"/>
    <n v="1"/>
    <n v="0"/>
    <n v="2"/>
    <s v="Credit card (automatic)"/>
    <n v="20"/>
    <n v="1374.2"/>
    <s v="No"/>
    <x v="23"/>
    <n v="68.710000000000008"/>
    <b v="0"/>
    <b v="0"/>
    <b v="1"/>
    <b v="0"/>
    <b v="0"/>
    <x v="2"/>
    <n v="3"/>
    <d v="2013-12-23T00:00:00"/>
    <n v="20"/>
    <b v="1"/>
    <s v="2 Year"/>
  </r>
  <r>
    <s v="9801-GDWGV"/>
    <s v="Female"/>
    <n v="0"/>
    <s v="No"/>
    <s v="No"/>
    <n v="2"/>
    <n v="2"/>
    <n v="0"/>
    <s v="Electronic check"/>
    <n v="103.45"/>
    <n v="3994.45"/>
    <s v="Yes"/>
    <x v="38"/>
    <n v="38.612373127114545"/>
    <b v="1"/>
    <b v="1"/>
    <b v="1"/>
    <b v="1"/>
    <b v="1"/>
    <x v="0"/>
    <n v="0"/>
    <d v="2016-06-23T00:00:00"/>
    <n v="103.45"/>
    <b v="1"/>
    <s v="Month-to-Month"/>
  </r>
  <r>
    <s v="9801-NOSHQ"/>
    <s v="Male"/>
    <n v="0"/>
    <s v="No"/>
    <s v="Yes"/>
    <n v="1"/>
    <n v="0"/>
    <n v="1"/>
    <s v="Mailed check"/>
    <n v="19.8"/>
    <n v="465.45"/>
    <s v="No"/>
    <x v="19"/>
    <n v="23.507575757575758"/>
    <b v="0"/>
    <b v="0"/>
    <b v="1"/>
    <b v="0"/>
    <b v="0"/>
    <x v="2"/>
    <n v="2"/>
    <d v="2017-09-23T00:00:00"/>
    <n v="19.8"/>
    <b v="1"/>
    <s v="1 Year"/>
  </r>
  <r>
    <s v="9802-CAQUT"/>
    <s v="Female"/>
    <n v="0"/>
    <s v="Yes"/>
    <s v="Yes"/>
    <n v="2"/>
    <n v="2"/>
    <n v="2"/>
    <s v="Credit card (automatic)"/>
    <n v="109.55"/>
    <n v="7887.25"/>
    <s v="No"/>
    <x v="5"/>
    <n v="71.996805111821089"/>
    <b v="1"/>
    <b v="0"/>
    <b v="1"/>
    <b v="1"/>
    <b v="1"/>
    <x v="0"/>
    <n v="3"/>
    <d v="2013-09-23T00:00:00"/>
    <n v="109.55"/>
    <b v="1"/>
    <s v="2 Year"/>
  </r>
  <r>
    <s v="9803-FTJCG"/>
    <s v="Male"/>
    <n v="0"/>
    <s v="Yes"/>
    <s v="Yes"/>
    <n v="2"/>
    <n v="1"/>
    <n v="1"/>
    <s v="Credit card (automatic)"/>
    <n v="66.849999999999994"/>
    <n v="4748.7"/>
    <s v="No"/>
    <x v="20"/>
    <n v="71.03515332834705"/>
    <b v="0"/>
    <b v="0"/>
    <b v="1"/>
    <b v="1"/>
    <b v="1"/>
    <x v="0"/>
    <n v="3"/>
    <d v="2013-09-23T00:00:00"/>
    <n v="66.849999999999994"/>
    <b v="1"/>
    <s v="1 Year"/>
  </r>
  <r>
    <s v="9804-ICWBG"/>
    <s v="Male"/>
    <n v="0"/>
    <s v="No"/>
    <s v="No"/>
    <n v="1"/>
    <n v="2"/>
    <n v="0"/>
    <s v="Electronic check"/>
    <n v="69.900000000000006"/>
    <n v="69.900000000000006"/>
    <s v="Yes"/>
    <x v="13"/>
    <n v="1"/>
    <b v="0"/>
    <b v="1"/>
    <b v="1"/>
    <b v="1"/>
    <b v="1"/>
    <x v="0"/>
    <n v="0"/>
    <d v="2019-07-23T00:00:00"/>
    <n v="69.900000000000006"/>
    <b v="1"/>
    <s v="Month-to-Month"/>
  </r>
  <r>
    <s v="9805-FILKB"/>
    <s v="Male"/>
    <n v="0"/>
    <s v="Yes"/>
    <s v="Yes"/>
    <n v="1"/>
    <n v="0"/>
    <n v="1"/>
    <s v="Bank transfer (automatic)"/>
    <n v="20.2"/>
    <n v="845.6"/>
    <s v="No"/>
    <x v="51"/>
    <n v="41.861386138613867"/>
    <b v="0"/>
    <b v="0"/>
    <b v="1"/>
    <b v="0"/>
    <b v="0"/>
    <x v="2"/>
    <n v="3"/>
    <d v="2016-03-23T00:00:00"/>
    <n v="20.2"/>
    <b v="1"/>
    <s v="1 Year"/>
  </r>
  <r>
    <s v="9809-IMGCQ"/>
    <s v="Male"/>
    <n v="1"/>
    <s v="No"/>
    <s v="No"/>
    <n v="2"/>
    <n v="2"/>
    <n v="0"/>
    <s v="Electronic check"/>
    <n v="96.7"/>
    <n v="2082.9499999999998"/>
    <s v="Yes"/>
    <x v="16"/>
    <n v="21.540330920372284"/>
    <b v="0"/>
    <b v="1"/>
    <b v="1"/>
    <b v="1"/>
    <b v="1"/>
    <x v="0"/>
    <n v="0"/>
    <d v="2017-11-23T00:00:00"/>
    <n v="96.7"/>
    <b v="1"/>
    <s v="Month-to-Month"/>
  </r>
  <r>
    <s v="9812-GHVRI"/>
    <s v="Female"/>
    <n v="0"/>
    <s v="No"/>
    <s v="No"/>
    <n v="2"/>
    <n v="2"/>
    <n v="0"/>
    <s v="Bank transfer (automatic)"/>
    <n v="83.85"/>
    <n v="3532.25"/>
    <s v="No"/>
    <x v="51"/>
    <n v="42.125819916517592"/>
    <b v="1"/>
    <b v="0"/>
    <b v="1"/>
    <b v="1"/>
    <b v="1"/>
    <x v="0"/>
    <n v="0"/>
    <d v="2016-02-23T00:00:00"/>
    <n v="83.85"/>
    <b v="1"/>
    <s v="Month-to-Month"/>
  </r>
  <r>
    <s v="9814-AOUDH"/>
    <s v="Male"/>
    <n v="0"/>
    <s v="No"/>
    <s v="No"/>
    <n v="1"/>
    <n v="0"/>
    <n v="2"/>
    <s v="Credit card (automatic)"/>
    <n v="19.5"/>
    <n v="1050.5"/>
    <s v="No"/>
    <x v="9"/>
    <n v="53.871794871794869"/>
    <b v="0"/>
    <b v="0"/>
    <b v="1"/>
    <b v="0"/>
    <b v="0"/>
    <x v="2"/>
    <n v="0"/>
    <d v="2015-03-23T00:00:00"/>
    <n v="19.5"/>
    <b v="1"/>
    <s v="2 Year"/>
  </r>
  <r>
    <s v="9817-APLHW"/>
    <s v="Male"/>
    <n v="0"/>
    <s v="No"/>
    <s v="No"/>
    <n v="2"/>
    <n v="0"/>
    <n v="0"/>
    <s v="Electronic check"/>
    <n v="25"/>
    <n v="316.2"/>
    <s v="No"/>
    <x v="2"/>
    <n v="12.648"/>
    <b v="0"/>
    <b v="0"/>
    <b v="1"/>
    <b v="0"/>
    <b v="0"/>
    <x v="2"/>
    <n v="0"/>
    <d v="2018-08-23T00:00:00"/>
    <n v="25"/>
    <b v="1"/>
    <s v="Month-to-Month"/>
  </r>
  <r>
    <s v="9818-XQCUV"/>
    <s v="Female"/>
    <n v="0"/>
    <s v="No"/>
    <s v="No"/>
    <n v="1"/>
    <n v="0"/>
    <n v="0"/>
    <s v="Mailed check"/>
    <n v="20.350000000000001"/>
    <n v="45.3"/>
    <s v="No"/>
    <x v="30"/>
    <n v="2.2260442260442259"/>
    <b v="1"/>
    <b v="0"/>
    <b v="1"/>
    <b v="0"/>
    <b v="0"/>
    <x v="2"/>
    <n v="0"/>
    <d v="2019-06-23T00:00:00"/>
    <n v="20.350000000000001"/>
    <b v="1"/>
    <s v="Month-to-Month"/>
  </r>
  <r>
    <s v="9819-FBNSV"/>
    <s v="Male"/>
    <n v="1"/>
    <s v="Yes"/>
    <s v="No"/>
    <n v="1"/>
    <n v="2"/>
    <n v="0"/>
    <s v="Bank transfer (automatic)"/>
    <n v="72.25"/>
    <n v="2575.4499999999998"/>
    <s v="No"/>
    <x v="21"/>
    <n v="35.646366782006915"/>
    <b v="0"/>
    <b v="0"/>
    <b v="1"/>
    <b v="1"/>
    <b v="1"/>
    <x v="0"/>
    <n v="1"/>
    <d v="2016-09-23T00:00:00"/>
    <n v="72.25"/>
    <b v="1"/>
    <s v="Month-to-Month"/>
  </r>
  <r>
    <s v="9820-RMCQV"/>
    <s v="Female"/>
    <n v="0"/>
    <s v="No"/>
    <s v="No"/>
    <n v="1"/>
    <n v="1"/>
    <n v="0"/>
    <s v="Credit card (automatic)"/>
    <n v="48.55"/>
    <n v="501"/>
    <s v="Yes"/>
    <x v="56"/>
    <n v="10.319258496395468"/>
    <b v="1"/>
    <b v="1"/>
    <b v="1"/>
    <b v="1"/>
    <b v="1"/>
    <x v="0"/>
    <n v="0"/>
    <d v="2018-10-23T00:00:00"/>
    <n v="48.550000000000004"/>
    <b v="1"/>
    <s v="Month-to-Month"/>
  </r>
  <r>
    <s v="9821-BESNZ"/>
    <s v="Male"/>
    <n v="0"/>
    <s v="No"/>
    <s v="No"/>
    <n v="2"/>
    <n v="2"/>
    <n v="1"/>
    <s v="Electronic check"/>
    <n v="104.25"/>
    <n v="6860.6"/>
    <s v="No"/>
    <x v="8"/>
    <n v="65.809112709832135"/>
    <b v="0"/>
    <b v="0"/>
    <b v="1"/>
    <b v="1"/>
    <b v="1"/>
    <x v="0"/>
    <n v="0"/>
    <d v="2014-03-23T00:00:00"/>
    <n v="104.25"/>
    <b v="1"/>
    <s v="1 Year"/>
  </r>
  <r>
    <s v="9821-POOTN"/>
    <s v="Male"/>
    <n v="0"/>
    <s v="Yes"/>
    <s v="No"/>
    <n v="2"/>
    <n v="2"/>
    <n v="0"/>
    <s v="Electronic check"/>
    <n v="75.2"/>
    <n v="2576.1999999999998"/>
    <s v="Yes"/>
    <x v="47"/>
    <n v="34.25797872340425"/>
    <b v="0"/>
    <b v="1"/>
    <b v="1"/>
    <b v="1"/>
    <b v="1"/>
    <x v="0"/>
    <n v="1"/>
    <d v="2016-10-23T00:00:00"/>
    <n v="75.2"/>
    <b v="1"/>
    <s v="Month-to-Month"/>
  </r>
  <r>
    <s v="9822-BIIGN"/>
    <s v="Male"/>
    <n v="0"/>
    <s v="Yes"/>
    <s v="Yes"/>
    <n v="2"/>
    <n v="1"/>
    <n v="0"/>
    <s v="Electronic check"/>
    <n v="71.849999999999994"/>
    <n v="3827.9"/>
    <s v="No"/>
    <x v="18"/>
    <n v="53.276270006958946"/>
    <b v="0"/>
    <b v="0"/>
    <b v="1"/>
    <b v="1"/>
    <b v="1"/>
    <x v="0"/>
    <n v="3"/>
    <d v="2015-03-23T00:00:00"/>
    <n v="71.849999999999994"/>
    <b v="1"/>
    <s v="Month-to-Month"/>
  </r>
  <r>
    <s v="9822-OAOVB"/>
    <s v="Female"/>
    <n v="0"/>
    <s v="No"/>
    <s v="No"/>
    <n v="1"/>
    <n v="1"/>
    <n v="0"/>
    <s v="Electronic check"/>
    <n v="55.45"/>
    <n v="55.45"/>
    <s v="No"/>
    <x v="13"/>
    <n v="1"/>
    <b v="1"/>
    <b v="0"/>
    <b v="1"/>
    <b v="1"/>
    <b v="1"/>
    <x v="0"/>
    <n v="0"/>
    <d v="2019-07-23T00:00:00"/>
    <n v="55.45"/>
    <b v="1"/>
    <s v="Month-to-Month"/>
  </r>
  <r>
    <s v="9822-WMWVG"/>
    <s v="Female"/>
    <n v="0"/>
    <s v="No"/>
    <s v="No"/>
    <n v="2"/>
    <n v="2"/>
    <n v="0"/>
    <s v="Electronic check"/>
    <n v="106.5"/>
    <n v="4282.3999999999996"/>
    <s v="No"/>
    <x v="37"/>
    <n v="40.21032863849765"/>
    <b v="1"/>
    <b v="0"/>
    <b v="1"/>
    <b v="1"/>
    <b v="1"/>
    <x v="0"/>
    <n v="0"/>
    <d v="2016-04-23T00:00:00"/>
    <n v="106.5"/>
    <b v="1"/>
    <s v="Month-to-Month"/>
  </r>
  <r>
    <s v="9823-EALYC"/>
    <s v="Male"/>
    <n v="0"/>
    <s v="Yes"/>
    <s v="Yes"/>
    <n v="2"/>
    <n v="1"/>
    <n v="2"/>
    <s v="Bank transfer (automatic)"/>
    <n v="80.849999999999994"/>
    <n v="5727.45"/>
    <s v="No"/>
    <x v="20"/>
    <n v="70.840445269016698"/>
    <b v="0"/>
    <b v="0"/>
    <b v="1"/>
    <b v="1"/>
    <b v="1"/>
    <x v="0"/>
    <n v="3"/>
    <d v="2013-10-23T00:00:00"/>
    <n v="80.849999999999994"/>
    <b v="1"/>
    <s v="2 Year"/>
  </r>
  <r>
    <s v="9824-BEMCV"/>
    <s v="Male"/>
    <n v="0"/>
    <s v="Yes"/>
    <s v="Yes"/>
    <n v="1"/>
    <n v="2"/>
    <n v="0"/>
    <s v="Electronic check"/>
    <n v="69"/>
    <n v="1149.6500000000001"/>
    <s v="Yes"/>
    <x v="43"/>
    <n v="16.661594202898552"/>
    <b v="0"/>
    <b v="1"/>
    <b v="1"/>
    <b v="1"/>
    <b v="1"/>
    <x v="0"/>
    <n v="3"/>
    <d v="2018-04-23T00:00:00"/>
    <n v="69"/>
    <b v="1"/>
    <s v="Month-to-Month"/>
  </r>
  <r>
    <s v="9824-QCJPK"/>
    <s v="Male"/>
    <n v="0"/>
    <s v="Yes"/>
    <s v="No"/>
    <n v="1"/>
    <n v="0"/>
    <n v="1"/>
    <s v="Mailed check"/>
    <n v="20"/>
    <n v="666.75"/>
    <s v="No"/>
    <x v="12"/>
    <n v="33.337499999999999"/>
    <b v="0"/>
    <b v="0"/>
    <b v="1"/>
    <b v="0"/>
    <b v="0"/>
    <x v="2"/>
    <n v="1"/>
    <d v="2016-11-23T00:00:00"/>
    <n v="20"/>
    <b v="1"/>
    <s v="1 Year"/>
  </r>
  <r>
    <s v="9825-YCXWZ"/>
    <s v="Female"/>
    <n v="1"/>
    <s v="No"/>
    <s v="No"/>
    <n v="1"/>
    <n v="2"/>
    <n v="1"/>
    <s v="Bank transfer (automatic)"/>
    <n v="101.1"/>
    <n v="4016.2"/>
    <s v="No"/>
    <x v="37"/>
    <n v="39.725024727992086"/>
    <b v="1"/>
    <b v="0"/>
    <b v="1"/>
    <b v="1"/>
    <b v="1"/>
    <x v="0"/>
    <n v="0"/>
    <d v="2016-05-23T00:00:00"/>
    <n v="101.1"/>
    <b v="1"/>
    <s v="1 Year"/>
  </r>
  <r>
    <s v="9828-AOQLM"/>
    <s v="Female"/>
    <n v="0"/>
    <s v="Yes"/>
    <s v="Yes"/>
    <n v="1"/>
    <n v="1"/>
    <n v="0"/>
    <s v="Electronic check"/>
    <n v="45.7"/>
    <n v="45.7"/>
    <s v="Yes"/>
    <x v="13"/>
    <n v="1"/>
    <b v="1"/>
    <b v="1"/>
    <b v="1"/>
    <b v="1"/>
    <b v="1"/>
    <x v="0"/>
    <n v="3"/>
    <d v="2019-07-23T00:00:00"/>
    <n v="45.7"/>
    <b v="1"/>
    <s v="Month-to-Month"/>
  </r>
  <r>
    <s v="9828-QHFBK"/>
    <s v="Male"/>
    <n v="0"/>
    <s v="No"/>
    <s v="No"/>
    <n v="1"/>
    <n v="1"/>
    <n v="0"/>
    <s v="Electronic check"/>
    <n v="51.15"/>
    <n v="1275.7"/>
    <s v="No"/>
    <x v="29"/>
    <n v="24.94037145650049"/>
    <b v="0"/>
    <b v="0"/>
    <b v="1"/>
    <b v="1"/>
    <b v="1"/>
    <x v="0"/>
    <n v="0"/>
    <d v="2017-08-23T00:00:00"/>
    <n v="51.15"/>
    <b v="1"/>
    <s v="Month-to-Month"/>
  </r>
  <r>
    <s v="9830-ECLEN"/>
    <s v="Male"/>
    <n v="0"/>
    <s v="Yes"/>
    <s v="Yes"/>
    <n v="0"/>
    <n v="1"/>
    <n v="1"/>
    <s v="Mailed check"/>
    <n v="50"/>
    <n v="2919.85"/>
    <s v="No"/>
    <x v="65"/>
    <n v="58.396999999999998"/>
    <b v="0"/>
    <b v="0"/>
    <b v="0"/>
    <b v="1"/>
    <b v="0"/>
    <x v="1"/>
    <n v="3"/>
    <d v="2014-10-23T00:00:00"/>
    <n v="50"/>
    <b v="1"/>
    <s v="1 Year"/>
  </r>
  <r>
    <s v="9831-BPFRI"/>
    <s v="Female"/>
    <n v="0"/>
    <s v="Yes"/>
    <s v="Yes"/>
    <n v="2"/>
    <n v="2"/>
    <n v="1"/>
    <s v="Electronic check"/>
    <n v="89.55"/>
    <n v="3474.45"/>
    <s v="Yes"/>
    <x v="38"/>
    <n v="38.798994974874368"/>
    <b v="1"/>
    <b v="1"/>
    <b v="1"/>
    <b v="1"/>
    <b v="1"/>
    <x v="0"/>
    <n v="3"/>
    <d v="2016-06-23T00:00:00"/>
    <n v="89.55"/>
    <b v="1"/>
    <s v="1 Year"/>
  </r>
  <r>
    <s v="9833-TGFHX"/>
    <s v="Male"/>
    <n v="0"/>
    <s v="Yes"/>
    <s v="Yes"/>
    <n v="2"/>
    <n v="2"/>
    <n v="1"/>
    <s v="Electronic check"/>
    <n v="97.1"/>
    <n v="4016.75"/>
    <s v="No"/>
    <x v="71"/>
    <n v="41.367147270854794"/>
    <b v="0"/>
    <b v="0"/>
    <b v="1"/>
    <b v="1"/>
    <b v="1"/>
    <x v="0"/>
    <n v="3"/>
    <d v="2016-03-23T00:00:00"/>
    <n v="97.1"/>
    <b v="1"/>
    <s v="1 Year"/>
  </r>
  <r>
    <s v="9835-ZIITK"/>
    <s v="Male"/>
    <n v="1"/>
    <s v="Yes"/>
    <s v="No"/>
    <n v="2"/>
    <n v="2"/>
    <n v="1"/>
    <s v="Electronic check"/>
    <n v="110.85"/>
    <n v="7491.75"/>
    <s v="Yes"/>
    <x v="59"/>
    <n v="67.584573748308529"/>
    <b v="0"/>
    <b v="1"/>
    <b v="1"/>
    <b v="1"/>
    <b v="1"/>
    <x v="0"/>
    <n v="1"/>
    <d v="2014-01-23T00:00:00"/>
    <n v="110.85"/>
    <b v="1"/>
    <s v="1 Year"/>
  </r>
  <r>
    <s v="9837-BMCLM"/>
    <s v="Male"/>
    <n v="0"/>
    <s v="No"/>
    <s v="No"/>
    <n v="1"/>
    <n v="2"/>
    <n v="0"/>
    <s v="Electronic check"/>
    <n v="78.5"/>
    <n v="242.05"/>
    <s v="Yes"/>
    <x v="3"/>
    <n v="3.0834394904458602"/>
    <b v="0"/>
    <b v="1"/>
    <b v="1"/>
    <b v="1"/>
    <b v="1"/>
    <x v="0"/>
    <n v="0"/>
    <d v="2019-05-23T00:00:00"/>
    <n v="78.5"/>
    <b v="1"/>
    <s v="Month-to-Month"/>
  </r>
  <r>
    <s v="9837-FWLCH"/>
    <s v="Male"/>
    <n v="0"/>
    <s v="Yes"/>
    <s v="Yes"/>
    <n v="1"/>
    <n v="0"/>
    <n v="0"/>
    <s v="Electronic check"/>
    <n v="19.2"/>
    <n v="239"/>
    <s v="No"/>
    <x v="39"/>
    <n v="12.447916666666668"/>
    <b v="0"/>
    <b v="0"/>
    <b v="1"/>
    <b v="0"/>
    <b v="0"/>
    <x v="2"/>
    <n v="3"/>
    <d v="2018-08-23T00:00:00"/>
    <n v="19.2"/>
    <b v="1"/>
    <s v="Month-to-Month"/>
  </r>
  <r>
    <s v="9838-BFCQT"/>
    <s v="Male"/>
    <n v="0"/>
    <s v="Yes"/>
    <s v="Yes"/>
    <n v="2"/>
    <n v="0"/>
    <n v="2"/>
    <s v="Mailed check"/>
    <n v="26.1"/>
    <n v="1851.45"/>
    <s v="No"/>
    <x v="20"/>
    <n v="70.936781609195407"/>
    <b v="0"/>
    <b v="0"/>
    <b v="1"/>
    <b v="0"/>
    <b v="0"/>
    <x v="2"/>
    <n v="3"/>
    <d v="2013-10-23T00:00:00"/>
    <n v="26.099999999999998"/>
    <b v="1"/>
    <s v="2 Year"/>
  </r>
  <r>
    <s v="9839-ETQOE"/>
    <s v="Male"/>
    <n v="0"/>
    <s v="No"/>
    <s v="Yes"/>
    <n v="0"/>
    <n v="1"/>
    <n v="0"/>
    <s v="Electronic check"/>
    <n v="40.450000000000003"/>
    <n v="1912.85"/>
    <s v="No"/>
    <x v="70"/>
    <n v="47.28924598269468"/>
    <b v="0"/>
    <b v="0"/>
    <b v="0"/>
    <b v="1"/>
    <b v="0"/>
    <x v="1"/>
    <n v="2"/>
    <d v="2015-09-23T00:00:00"/>
    <n v="40.450000000000003"/>
    <b v="1"/>
    <s v="Month-to-Month"/>
  </r>
  <r>
    <s v="9840-DVNDC"/>
    <s v="Male"/>
    <n v="0"/>
    <s v="No"/>
    <s v="No"/>
    <n v="1"/>
    <n v="2"/>
    <n v="0"/>
    <s v="Credit card (automatic)"/>
    <n v="80.5"/>
    <n v="463.05"/>
    <s v="Yes"/>
    <x v="40"/>
    <n v="5.7521739130434781"/>
    <b v="0"/>
    <b v="1"/>
    <b v="1"/>
    <b v="1"/>
    <b v="1"/>
    <x v="0"/>
    <n v="0"/>
    <d v="2019-03-23T00:00:00"/>
    <n v="80.5"/>
    <b v="1"/>
    <s v="Month-to-Month"/>
  </r>
  <r>
    <s v="9840-EFJQB"/>
    <s v="Female"/>
    <n v="0"/>
    <s v="No"/>
    <s v="No"/>
    <n v="1"/>
    <n v="2"/>
    <n v="0"/>
    <s v="Electronic check"/>
    <n v="74.349999999999994"/>
    <n v="74.349999999999994"/>
    <s v="No"/>
    <x v="13"/>
    <n v="1"/>
    <b v="1"/>
    <b v="0"/>
    <b v="1"/>
    <b v="1"/>
    <b v="1"/>
    <x v="0"/>
    <n v="0"/>
    <d v="2019-07-23T00:00:00"/>
    <n v="74.349999999999994"/>
    <b v="1"/>
    <s v="Month-to-Month"/>
  </r>
  <r>
    <s v="9842-EFSYY"/>
    <s v="Female"/>
    <n v="0"/>
    <s v="No"/>
    <s v="Yes"/>
    <n v="0"/>
    <n v="1"/>
    <n v="0"/>
    <s v="Mailed check"/>
    <n v="57.2"/>
    <n v="223.75"/>
    <s v="No"/>
    <x v="1"/>
    <n v="3.9117132867132867"/>
    <b v="1"/>
    <b v="0"/>
    <b v="0"/>
    <b v="1"/>
    <b v="0"/>
    <x v="1"/>
    <n v="2"/>
    <d v="2019-05-23T00:00:00"/>
    <n v="57.2"/>
    <b v="1"/>
    <s v="Month-to-Month"/>
  </r>
  <r>
    <s v="9844-FELAJ"/>
    <s v="Female"/>
    <n v="1"/>
    <s v="Yes"/>
    <s v="Yes"/>
    <n v="2"/>
    <n v="2"/>
    <n v="1"/>
    <s v="Electronic check"/>
    <n v="107.9"/>
    <n v="7475.85"/>
    <s v="No"/>
    <x v="23"/>
    <n v="69.284986098239116"/>
    <b v="1"/>
    <b v="0"/>
    <b v="1"/>
    <b v="1"/>
    <b v="1"/>
    <x v="0"/>
    <n v="3"/>
    <d v="2013-11-23T00:00:00"/>
    <n v="107.89999999999999"/>
    <b v="1"/>
    <s v="1 Year"/>
  </r>
  <r>
    <s v="9845-PEEKO"/>
    <s v="Female"/>
    <n v="1"/>
    <s v="No"/>
    <s v="No"/>
    <n v="2"/>
    <n v="2"/>
    <n v="2"/>
    <s v="Credit card (automatic)"/>
    <n v="79.2"/>
    <n v="4590.3500000000004"/>
    <s v="No"/>
    <x v="65"/>
    <n v="57.958964646464651"/>
    <b v="1"/>
    <b v="0"/>
    <b v="1"/>
    <b v="1"/>
    <b v="1"/>
    <x v="0"/>
    <n v="0"/>
    <d v="2014-11-23T00:00:00"/>
    <n v="79.2"/>
    <b v="1"/>
    <s v="2 Year"/>
  </r>
  <r>
    <s v="9845-QOMAD"/>
    <s v="Male"/>
    <n v="0"/>
    <s v="Yes"/>
    <s v="Yes"/>
    <n v="1"/>
    <n v="0"/>
    <n v="1"/>
    <s v="Mailed check"/>
    <n v="19.75"/>
    <n v="309.35000000000002"/>
    <s v="No"/>
    <x v="45"/>
    <n v="15.663291139240508"/>
    <b v="0"/>
    <b v="0"/>
    <b v="1"/>
    <b v="0"/>
    <b v="0"/>
    <x v="2"/>
    <n v="3"/>
    <d v="2018-05-23T00:00:00"/>
    <n v="19.75"/>
    <b v="1"/>
    <s v="1 Year"/>
  </r>
  <r>
    <s v="9846-GKXAS"/>
    <s v="Female"/>
    <n v="0"/>
    <s v="No"/>
    <s v="No"/>
    <n v="1"/>
    <n v="2"/>
    <n v="0"/>
    <s v="Bank transfer (automatic)"/>
    <n v="90.8"/>
    <n v="809.75"/>
    <s v="Yes"/>
    <x v="0"/>
    <n v="8.9179515418502202"/>
    <b v="1"/>
    <b v="1"/>
    <b v="1"/>
    <b v="1"/>
    <b v="1"/>
    <x v="0"/>
    <n v="0"/>
    <d v="2018-12-23T00:00:00"/>
    <n v="90.8"/>
    <b v="1"/>
    <s v="Month-to-Month"/>
  </r>
  <r>
    <s v="9847-HNVGP"/>
    <s v="Male"/>
    <n v="0"/>
    <s v="No"/>
    <s v="No"/>
    <n v="1"/>
    <n v="0"/>
    <n v="1"/>
    <s v="Mailed check"/>
    <n v="19.95"/>
    <n v="310.60000000000002"/>
    <s v="No"/>
    <x v="45"/>
    <n v="15.568922305764413"/>
    <b v="0"/>
    <b v="0"/>
    <b v="1"/>
    <b v="0"/>
    <b v="0"/>
    <x v="2"/>
    <n v="0"/>
    <d v="2018-05-23T00:00:00"/>
    <n v="19.95"/>
    <b v="1"/>
    <s v="1 Year"/>
  </r>
  <r>
    <s v="9848-JQJTX"/>
    <s v="Male"/>
    <n v="0"/>
    <s v="No"/>
    <s v="No"/>
    <n v="2"/>
    <n v="2"/>
    <n v="2"/>
    <s v="Bank transfer (automatic)"/>
    <n v="100.9"/>
    <n v="7459.05"/>
    <s v="No"/>
    <x v="34"/>
    <n v="73.925173439048564"/>
    <b v="0"/>
    <b v="0"/>
    <b v="1"/>
    <b v="1"/>
    <b v="1"/>
    <x v="0"/>
    <n v="0"/>
    <d v="2013-07-23T00:00:00"/>
    <n v="100.9"/>
    <b v="1"/>
    <s v="2 Year"/>
  </r>
  <r>
    <s v="9850-OWRHQ"/>
    <s v="Female"/>
    <n v="0"/>
    <s v="Yes"/>
    <s v="No"/>
    <n v="2"/>
    <n v="2"/>
    <n v="0"/>
    <s v="Credit card (automatic)"/>
    <n v="74.099999999999994"/>
    <n v="228"/>
    <s v="Yes"/>
    <x v="3"/>
    <n v="3.0769230769230771"/>
    <b v="1"/>
    <b v="1"/>
    <b v="1"/>
    <b v="1"/>
    <b v="1"/>
    <x v="0"/>
    <n v="1"/>
    <d v="2019-05-23T00:00:00"/>
    <n v="74.099999999999994"/>
    <b v="1"/>
    <s v="Month-to-Month"/>
  </r>
  <r>
    <s v="9851-KIELU"/>
    <s v="Male"/>
    <n v="0"/>
    <s v="No"/>
    <s v="No"/>
    <n v="1"/>
    <n v="2"/>
    <n v="0"/>
    <s v="Electronic check"/>
    <n v="110.1"/>
    <n v="1043.3"/>
    <s v="Yes"/>
    <x v="0"/>
    <n v="9.4759309718437787"/>
    <b v="0"/>
    <b v="1"/>
    <b v="1"/>
    <b v="1"/>
    <b v="1"/>
    <x v="0"/>
    <n v="0"/>
    <d v="2018-11-23T00:00:00"/>
    <n v="110.1"/>
    <b v="1"/>
    <s v="Month-to-Month"/>
  </r>
  <r>
    <s v="9851-QXEEQ"/>
    <s v="Male"/>
    <n v="0"/>
    <s v="No"/>
    <s v="No"/>
    <n v="2"/>
    <n v="2"/>
    <n v="0"/>
    <s v="Electronic check"/>
    <n v="104.7"/>
    <n v="4346.3999999999996"/>
    <s v="Yes"/>
    <x v="51"/>
    <n v="41.512893982808016"/>
    <b v="0"/>
    <b v="1"/>
    <b v="1"/>
    <b v="1"/>
    <b v="1"/>
    <x v="0"/>
    <n v="0"/>
    <d v="2016-03-23T00:00:00"/>
    <n v="104.7"/>
    <b v="1"/>
    <s v="Month-to-Month"/>
  </r>
  <r>
    <s v="9853-JFZDU"/>
    <s v="Female"/>
    <n v="0"/>
    <s v="Yes"/>
    <s v="No"/>
    <n v="1"/>
    <n v="1"/>
    <n v="0"/>
    <s v="Electronic check"/>
    <n v="56.85"/>
    <n v="1861.1"/>
    <s v="No"/>
    <x v="12"/>
    <n v="32.737027264731751"/>
    <b v="1"/>
    <b v="0"/>
    <b v="1"/>
    <b v="1"/>
    <b v="1"/>
    <x v="0"/>
    <n v="1"/>
    <d v="2016-12-23T00:00:00"/>
    <n v="56.849999999999994"/>
    <b v="1"/>
    <s v="Month-to-Month"/>
  </r>
  <r>
    <s v="9860-LISIZ"/>
    <s v="Female"/>
    <n v="0"/>
    <s v="No"/>
    <s v="No"/>
    <n v="1"/>
    <n v="0"/>
    <n v="0"/>
    <s v="Mailed check"/>
    <n v="20.350000000000001"/>
    <n v="673.2"/>
    <s v="No"/>
    <x v="12"/>
    <n v="33.081081081081081"/>
    <b v="1"/>
    <b v="0"/>
    <b v="1"/>
    <b v="0"/>
    <b v="0"/>
    <x v="2"/>
    <n v="0"/>
    <d v="2016-11-23T00:00:00"/>
    <n v="20.350000000000001"/>
    <b v="1"/>
    <s v="Month-to-Month"/>
  </r>
  <r>
    <s v="9861-PDSZP"/>
    <s v="Female"/>
    <n v="0"/>
    <s v="No"/>
    <s v="No"/>
    <n v="2"/>
    <n v="2"/>
    <n v="2"/>
    <s v="Credit card (automatic)"/>
    <n v="108.05"/>
    <n v="7806.6"/>
    <s v="No"/>
    <x v="5"/>
    <n v="72.249884312818139"/>
    <b v="1"/>
    <b v="0"/>
    <b v="1"/>
    <b v="1"/>
    <b v="1"/>
    <x v="0"/>
    <n v="0"/>
    <d v="2013-08-23T00:00:00"/>
    <n v="108.05000000000001"/>
    <b v="1"/>
    <s v="2 Year"/>
  </r>
  <r>
    <s v="9862-KJTYK"/>
    <s v="Male"/>
    <n v="0"/>
    <s v="No"/>
    <s v="Yes"/>
    <n v="0"/>
    <n v="1"/>
    <n v="0"/>
    <s v="Credit card (automatic)"/>
    <n v="25.35"/>
    <n v="566.1"/>
    <s v="No"/>
    <x v="16"/>
    <n v="22.331360946745562"/>
    <b v="0"/>
    <b v="0"/>
    <b v="0"/>
    <b v="1"/>
    <b v="0"/>
    <x v="1"/>
    <n v="2"/>
    <d v="2017-10-23T00:00:00"/>
    <n v="25.35"/>
    <b v="1"/>
    <s v="Month-to-Month"/>
  </r>
  <r>
    <s v="9863-JZAIC"/>
    <s v="Male"/>
    <n v="0"/>
    <s v="No"/>
    <s v="No"/>
    <n v="1"/>
    <n v="1"/>
    <n v="0"/>
    <s v="Mailed check"/>
    <n v="55"/>
    <n v="2010.55"/>
    <s v="Yes"/>
    <x v="67"/>
    <n v="36.555454545454545"/>
    <b v="0"/>
    <b v="1"/>
    <b v="1"/>
    <b v="1"/>
    <b v="1"/>
    <x v="0"/>
    <n v="0"/>
    <d v="2016-08-23T00:00:00"/>
    <n v="55"/>
    <b v="1"/>
    <s v="Month-to-Month"/>
  </r>
  <r>
    <s v="9866-OCCKE"/>
    <s v="Female"/>
    <n v="1"/>
    <s v="Yes"/>
    <s v="No"/>
    <n v="2"/>
    <n v="2"/>
    <n v="2"/>
    <s v="Mailed check"/>
    <n v="109.75"/>
    <n v="8075.35"/>
    <s v="No"/>
    <x v="34"/>
    <n v="73.579498861047838"/>
    <b v="1"/>
    <b v="0"/>
    <b v="1"/>
    <b v="1"/>
    <b v="1"/>
    <x v="0"/>
    <n v="1"/>
    <d v="2013-07-23T00:00:00"/>
    <n v="109.75"/>
    <b v="1"/>
    <s v="2 Year"/>
  </r>
  <r>
    <s v="9866-QEVEE"/>
    <s v="Male"/>
    <n v="0"/>
    <s v="No"/>
    <s v="No"/>
    <n v="2"/>
    <n v="2"/>
    <n v="0"/>
    <s v="Bank transfer (automatic)"/>
    <n v="86"/>
    <n v="1532.45"/>
    <s v="Yes"/>
    <x v="53"/>
    <n v="17.819186046511629"/>
    <b v="0"/>
    <b v="1"/>
    <b v="1"/>
    <b v="1"/>
    <b v="1"/>
    <x v="0"/>
    <n v="0"/>
    <d v="2018-03-23T00:00:00"/>
    <n v="86"/>
    <b v="1"/>
    <s v="Month-to-Month"/>
  </r>
  <r>
    <s v="9867-JCZSP"/>
    <s v="Female"/>
    <n v="0"/>
    <s v="Yes"/>
    <s v="Yes"/>
    <n v="1"/>
    <n v="0"/>
    <n v="1"/>
    <s v="Mailed check"/>
    <n v="20.75"/>
    <n v="418.25"/>
    <s v="No"/>
    <x v="74"/>
    <n v="20.156626506024097"/>
    <b v="1"/>
    <b v="0"/>
    <b v="1"/>
    <b v="0"/>
    <b v="0"/>
    <x v="2"/>
    <n v="3"/>
    <d v="2017-12-23T00:00:00"/>
    <n v="20.75"/>
    <b v="1"/>
    <s v="1 Year"/>
  </r>
  <r>
    <s v="9867-NNXLC"/>
    <s v="Female"/>
    <n v="0"/>
    <s v="No"/>
    <s v="No"/>
    <n v="1"/>
    <n v="0"/>
    <n v="0"/>
    <s v="Mailed check"/>
    <n v="20.05"/>
    <n v="470.2"/>
    <s v="No"/>
    <x v="64"/>
    <n v="23.451371571072318"/>
    <b v="1"/>
    <b v="0"/>
    <b v="1"/>
    <b v="0"/>
    <b v="0"/>
    <x v="2"/>
    <n v="0"/>
    <d v="2017-09-23T00:00:00"/>
    <n v="20.05"/>
    <b v="1"/>
    <s v="Month-to-Month"/>
  </r>
  <r>
    <s v="9867-XOBQA"/>
    <s v="Female"/>
    <n v="0"/>
    <s v="No"/>
    <s v="Yes"/>
    <n v="0"/>
    <n v="1"/>
    <n v="2"/>
    <s v="Mailed check"/>
    <n v="53.15"/>
    <n v="1183.2"/>
    <s v="No"/>
    <x v="16"/>
    <n v="22.261523988711197"/>
    <b v="1"/>
    <b v="0"/>
    <b v="0"/>
    <b v="1"/>
    <b v="0"/>
    <x v="1"/>
    <n v="2"/>
    <d v="2017-10-23T00:00:00"/>
    <n v="53.15"/>
    <b v="1"/>
    <s v="2 Year"/>
  </r>
  <r>
    <s v="9871-ELEYA"/>
    <s v="Female"/>
    <n v="0"/>
    <s v="No"/>
    <s v="Yes"/>
    <n v="1"/>
    <n v="1"/>
    <n v="2"/>
    <s v="Credit card (automatic)"/>
    <n v="67.650000000000006"/>
    <n v="2339.3000000000002"/>
    <s v="No"/>
    <x v="69"/>
    <n v="34.579453067257944"/>
    <b v="1"/>
    <b v="0"/>
    <b v="1"/>
    <b v="1"/>
    <b v="1"/>
    <x v="0"/>
    <n v="2"/>
    <d v="2016-10-23T00:00:00"/>
    <n v="67.650000000000006"/>
    <b v="1"/>
    <s v="2 Year"/>
  </r>
  <r>
    <s v="9873-MNDKV"/>
    <s v="Female"/>
    <n v="0"/>
    <s v="No"/>
    <s v="No"/>
    <n v="1"/>
    <n v="1"/>
    <n v="0"/>
    <s v="Mailed check"/>
    <n v="44.65"/>
    <n v="472.25"/>
    <s v="No"/>
    <x v="28"/>
    <n v="10.576707726763718"/>
    <b v="1"/>
    <b v="0"/>
    <b v="1"/>
    <b v="1"/>
    <b v="1"/>
    <x v="0"/>
    <n v="0"/>
    <d v="2018-10-23T00:00:00"/>
    <n v="44.65"/>
    <b v="1"/>
    <s v="Month-to-Month"/>
  </r>
  <r>
    <s v="9874-QLCLH"/>
    <s v="Female"/>
    <n v="0"/>
    <s v="Yes"/>
    <s v="Yes"/>
    <n v="2"/>
    <n v="2"/>
    <n v="0"/>
    <s v="Electronic check"/>
    <n v="104.2"/>
    <n v="1743.5"/>
    <s v="Yes"/>
    <x v="43"/>
    <n v="16.732245681381958"/>
    <b v="1"/>
    <b v="1"/>
    <b v="1"/>
    <b v="1"/>
    <b v="1"/>
    <x v="0"/>
    <n v="3"/>
    <d v="2018-04-23T00:00:00"/>
    <n v="104.2"/>
    <b v="1"/>
    <s v="Month-to-Month"/>
  </r>
  <r>
    <s v="9878-TNQGW"/>
    <s v="Male"/>
    <n v="0"/>
    <s v="No"/>
    <s v="No"/>
    <n v="1"/>
    <n v="2"/>
    <n v="0"/>
    <s v="Electronic check"/>
    <n v="80.95"/>
    <n v="171.15"/>
    <s v="Yes"/>
    <x v="30"/>
    <n v="2.1142680667078442"/>
    <b v="0"/>
    <b v="1"/>
    <b v="1"/>
    <b v="1"/>
    <b v="1"/>
    <x v="0"/>
    <n v="0"/>
    <d v="2019-06-23T00:00:00"/>
    <n v="80.95"/>
    <b v="1"/>
    <s v="Month-to-Month"/>
  </r>
  <r>
    <s v="9880-TDQAC"/>
    <s v="Female"/>
    <n v="0"/>
    <s v="Yes"/>
    <s v="Yes"/>
    <n v="0"/>
    <n v="1"/>
    <n v="2"/>
    <s v="Electronic check"/>
    <n v="60"/>
    <n v="4264"/>
    <s v="No"/>
    <x v="20"/>
    <n v="71.066666666666663"/>
    <b v="1"/>
    <b v="0"/>
    <b v="0"/>
    <b v="1"/>
    <b v="0"/>
    <x v="1"/>
    <n v="3"/>
    <d v="2013-09-23T00:00:00"/>
    <n v="60"/>
    <b v="1"/>
    <s v="2 Year"/>
  </r>
  <r>
    <s v="9881-VCZEP"/>
    <s v="Female"/>
    <n v="0"/>
    <s v="Yes"/>
    <s v="No"/>
    <n v="2"/>
    <n v="1"/>
    <n v="0"/>
    <s v="Electronic check"/>
    <n v="54.1"/>
    <n v="1373"/>
    <s v="No"/>
    <x v="29"/>
    <n v="25.378927911275415"/>
    <b v="1"/>
    <b v="0"/>
    <b v="1"/>
    <b v="1"/>
    <b v="1"/>
    <x v="0"/>
    <n v="1"/>
    <d v="2017-07-23T00:00:00"/>
    <n v="54.1"/>
    <b v="1"/>
    <s v="Month-to-Month"/>
  </r>
  <r>
    <s v="9885-AIBVB"/>
    <s v="Male"/>
    <n v="0"/>
    <s v="Yes"/>
    <s v="No"/>
    <n v="2"/>
    <n v="2"/>
    <n v="0"/>
    <s v="Electronic check"/>
    <n v="85.8"/>
    <n v="2440.25"/>
    <s v="No"/>
    <x v="33"/>
    <n v="28.441142191142191"/>
    <b v="0"/>
    <b v="0"/>
    <b v="1"/>
    <b v="1"/>
    <b v="1"/>
    <x v="0"/>
    <n v="1"/>
    <d v="2017-04-23T00:00:00"/>
    <n v="85.8"/>
    <b v="1"/>
    <s v="Month-to-Month"/>
  </r>
  <r>
    <s v="9885-CSMWE"/>
    <s v="Female"/>
    <n v="1"/>
    <s v="No"/>
    <s v="No"/>
    <n v="1"/>
    <n v="2"/>
    <n v="0"/>
    <s v="Electronic check"/>
    <n v="78.45"/>
    <n v="78.45"/>
    <s v="Yes"/>
    <x v="13"/>
    <n v="1"/>
    <b v="1"/>
    <b v="1"/>
    <b v="1"/>
    <b v="1"/>
    <b v="1"/>
    <x v="0"/>
    <n v="0"/>
    <d v="2019-07-23T00:00:00"/>
    <n v="78.45"/>
    <b v="1"/>
    <s v="Month-to-Month"/>
  </r>
  <r>
    <s v="9885-MFVSU"/>
    <s v="Female"/>
    <n v="0"/>
    <s v="Yes"/>
    <s v="Yes"/>
    <n v="0"/>
    <n v="1"/>
    <n v="2"/>
    <s v="Credit card (automatic)"/>
    <n v="46.35"/>
    <n v="1662.05"/>
    <s v="No"/>
    <x v="21"/>
    <n v="35.858683926645092"/>
    <b v="1"/>
    <b v="0"/>
    <b v="0"/>
    <b v="1"/>
    <b v="0"/>
    <x v="1"/>
    <n v="3"/>
    <d v="2016-09-23T00:00:00"/>
    <n v="46.35"/>
    <b v="1"/>
    <s v="2 Year"/>
  </r>
  <r>
    <s v="9888-ZCUMM"/>
    <s v="Male"/>
    <n v="0"/>
    <s v="Yes"/>
    <s v="Yes"/>
    <n v="0"/>
    <n v="1"/>
    <n v="2"/>
    <s v="Bank transfer (automatic)"/>
    <n v="60.05"/>
    <n v="3845.45"/>
    <s v="No"/>
    <x v="6"/>
    <n v="64.037468776019978"/>
    <b v="0"/>
    <b v="0"/>
    <b v="0"/>
    <b v="1"/>
    <b v="0"/>
    <x v="1"/>
    <n v="3"/>
    <d v="2014-04-23T00:00:00"/>
    <n v="60.050000000000004"/>
    <b v="1"/>
    <s v="2 Year"/>
  </r>
  <r>
    <s v="9889-TMAHG"/>
    <s v="Male"/>
    <n v="1"/>
    <s v="No"/>
    <s v="No"/>
    <n v="1"/>
    <n v="2"/>
    <n v="0"/>
    <s v="Credit card (automatic)"/>
    <n v="100.3"/>
    <n v="832.35"/>
    <s v="Yes"/>
    <x v="4"/>
    <n v="8.2986041874376877"/>
    <b v="0"/>
    <b v="1"/>
    <b v="1"/>
    <b v="1"/>
    <b v="1"/>
    <x v="0"/>
    <n v="0"/>
    <d v="2018-12-23T00:00:00"/>
    <n v="100.3"/>
    <b v="1"/>
    <s v="Month-to-Month"/>
  </r>
  <r>
    <s v="9891-NQDBD"/>
    <s v="Female"/>
    <n v="0"/>
    <s v="Yes"/>
    <s v="No"/>
    <n v="2"/>
    <n v="0"/>
    <n v="1"/>
    <s v="Mailed check"/>
    <n v="25.55"/>
    <n v="672.2"/>
    <s v="No"/>
    <x v="32"/>
    <n v="26.309197651663407"/>
    <b v="1"/>
    <b v="0"/>
    <b v="1"/>
    <b v="0"/>
    <b v="0"/>
    <x v="2"/>
    <n v="1"/>
    <d v="2017-06-23T00:00:00"/>
    <n v="25.55"/>
    <b v="1"/>
    <s v="1 Year"/>
  </r>
  <r>
    <s v="9894-EZEWG"/>
    <s v="Female"/>
    <n v="0"/>
    <s v="No"/>
    <s v="No"/>
    <n v="1"/>
    <n v="2"/>
    <n v="0"/>
    <s v="Credit card (automatic)"/>
    <n v="74.3"/>
    <n v="74.3"/>
    <s v="Yes"/>
    <x v="13"/>
    <n v="1"/>
    <b v="1"/>
    <b v="1"/>
    <b v="1"/>
    <b v="1"/>
    <b v="1"/>
    <x v="0"/>
    <n v="0"/>
    <d v="2019-07-23T00:00:00"/>
    <n v="74.3"/>
    <b v="1"/>
    <s v="Month-to-Month"/>
  </r>
  <r>
    <s v="9894-QMIMJ"/>
    <s v="Female"/>
    <n v="0"/>
    <s v="No"/>
    <s v="No"/>
    <n v="1"/>
    <n v="1"/>
    <n v="1"/>
    <s v="Bank transfer (automatic)"/>
    <n v="55.8"/>
    <n v="1327.85"/>
    <s v="No"/>
    <x v="19"/>
    <n v="23.796594982078851"/>
    <b v="1"/>
    <b v="0"/>
    <b v="1"/>
    <b v="1"/>
    <b v="1"/>
    <x v="0"/>
    <n v="0"/>
    <d v="2017-09-23T00:00:00"/>
    <n v="55.800000000000004"/>
    <b v="1"/>
    <s v="1 Year"/>
  </r>
  <r>
    <s v="9895-VFOXH"/>
    <s v="Female"/>
    <n v="0"/>
    <s v="No"/>
    <s v="No"/>
    <n v="0"/>
    <n v="1"/>
    <n v="0"/>
    <s v="Mailed check"/>
    <n v="24.4"/>
    <n v="24.4"/>
    <s v="No"/>
    <x v="13"/>
    <n v="1"/>
    <b v="1"/>
    <b v="0"/>
    <b v="0"/>
    <b v="1"/>
    <b v="0"/>
    <x v="1"/>
    <n v="0"/>
    <d v="2019-07-23T00:00:00"/>
    <n v="24.4"/>
    <b v="1"/>
    <s v="Month-to-Month"/>
  </r>
  <r>
    <s v="9896-UYMIE"/>
    <s v="Male"/>
    <n v="0"/>
    <s v="No"/>
    <s v="No"/>
    <n v="2"/>
    <n v="2"/>
    <n v="1"/>
    <s v="Bank transfer (automatic)"/>
    <n v="114.3"/>
    <n v="7383.7"/>
    <s v="No"/>
    <x v="24"/>
    <n v="64.59930008748907"/>
    <b v="0"/>
    <b v="0"/>
    <b v="1"/>
    <b v="1"/>
    <b v="1"/>
    <x v="0"/>
    <n v="0"/>
    <d v="2014-04-23T00:00:00"/>
    <n v="114.29999999999998"/>
    <b v="1"/>
    <s v="1 Year"/>
  </r>
  <r>
    <s v="9897-KXHCM"/>
    <s v="Female"/>
    <n v="0"/>
    <s v="Yes"/>
    <s v="Yes"/>
    <n v="1"/>
    <n v="2"/>
    <n v="0"/>
    <s v="Electronic check"/>
    <n v="80.3"/>
    <n v="250.05"/>
    <s v="Yes"/>
    <x v="3"/>
    <n v="3.1139476961394772"/>
    <b v="1"/>
    <b v="1"/>
    <b v="1"/>
    <b v="1"/>
    <b v="1"/>
    <x v="0"/>
    <n v="3"/>
    <d v="2019-05-23T00:00:00"/>
    <n v="80.3"/>
    <b v="1"/>
    <s v="Month-to-Month"/>
  </r>
  <r>
    <s v="9898-KZQDZ"/>
    <s v="Female"/>
    <n v="1"/>
    <s v="Yes"/>
    <s v="Yes"/>
    <n v="2"/>
    <n v="2"/>
    <n v="0"/>
    <s v="Credit card (automatic)"/>
    <n v="94.55"/>
    <n v="3640.45"/>
    <s v="Yes"/>
    <x v="38"/>
    <n v="38.502908514013747"/>
    <b v="1"/>
    <b v="1"/>
    <b v="1"/>
    <b v="1"/>
    <b v="1"/>
    <x v="0"/>
    <n v="3"/>
    <d v="2016-06-23T00:00:00"/>
    <n v="94.55"/>
    <b v="1"/>
    <s v="Month-to-Month"/>
  </r>
  <r>
    <s v="9903-LYSAB"/>
    <s v="Male"/>
    <n v="0"/>
    <s v="Yes"/>
    <s v="No"/>
    <n v="2"/>
    <n v="2"/>
    <n v="0"/>
    <s v="Electronic check"/>
    <n v="73.150000000000006"/>
    <n v="1305.95"/>
    <s v="No"/>
    <x v="53"/>
    <n v="17.853041695146956"/>
    <b v="0"/>
    <b v="0"/>
    <b v="1"/>
    <b v="1"/>
    <b v="1"/>
    <x v="0"/>
    <n v="1"/>
    <d v="2018-03-23T00:00:00"/>
    <n v="73.150000000000006"/>
    <b v="1"/>
    <s v="Month-to-Month"/>
  </r>
  <r>
    <s v="9904-EHEVJ"/>
    <s v="Female"/>
    <n v="1"/>
    <s v="Yes"/>
    <s v="Yes"/>
    <n v="2"/>
    <n v="2"/>
    <n v="0"/>
    <s v="Mailed check"/>
    <n v="91.35"/>
    <n v="2896.55"/>
    <s v="No"/>
    <x v="66"/>
    <n v="31.708264915161472"/>
    <b v="1"/>
    <b v="0"/>
    <b v="1"/>
    <b v="1"/>
    <b v="1"/>
    <x v="0"/>
    <n v="3"/>
    <d v="2017-01-23T00:00:00"/>
    <n v="91.35"/>
    <b v="1"/>
    <s v="Month-to-Month"/>
  </r>
  <r>
    <s v="9906-NHHVC"/>
    <s v="Female"/>
    <n v="1"/>
    <s v="No"/>
    <s v="No"/>
    <n v="0"/>
    <n v="1"/>
    <n v="2"/>
    <s v="Bank transfer (automatic)"/>
    <n v="53.5"/>
    <n v="3517.9"/>
    <s v="No"/>
    <x v="8"/>
    <n v="65.755140186915895"/>
    <b v="1"/>
    <b v="0"/>
    <b v="0"/>
    <b v="1"/>
    <b v="0"/>
    <x v="1"/>
    <n v="0"/>
    <d v="2014-03-23T00:00:00"/>
    <n v="53.499999999999993"/>
    <b v="1"/>
    <s v="2 Year"/>
  </r>
  <r>
    <s v="9907-SWKKF"/>
    <s v="Female"/>
    <n v="1"/>
    <s v="No"/>
    <s v="No"/>
    <n v="0"/>
    <n v="1"/>
    <n v="0"/>
    <s v="Mailed check"/>
    <n v="25.05"/>
    <n v="25.05"/>
    <s v="Yes"/>
    <x v="13"/>
    <n v="1"/>
    <b v="1"/>
    <b v="1"/>
    <b v="0"/>
    <b v="1"/>
    <b v="0"/>
    <x v="1"/>
    <n v="0"/>
    <d v="2019-07-23T00:00:00"/>
    <n v="25.05"/>
    <b v="1"/>
    <s v="Month-to-Month"/>
  </r>
  <r>
    <s v="9909-DFRJA"/>
    <s v="Female"/>
    <n v="0"/>
    <s v="No"/>
    <s v="No"/>
    <n v="1"/>
    <n v="2"/>
    <n v="1"/>
    <s v="Bank transfer (automatic)"/>
    <n v="95.85"/>
    <n v="2475.35"/>
    <s v="No"/>
    <x v="32"/>
    <n v="25.825247782994264"/>
    <b v="1"/>
    <b v="0"/>
    <b v="1"/>
    <b v="1"/>
    <b v="1"/>
    <x v="0"/>
    <n v="0"/>
    <d v="2017-07-23T00:00:00"/>
    <n v="95.85"/>
    <b v="1"/>
    <s v="1 Year"/>
  </r>
  <r>
    <s v="9909-IDLEK"/>
    <s v="Male"/>
    <n v="0"/>
    <s v="Yes"/>
    <s v="Yes"/>
    <n v="2"/>
    <n v="2"/>
    <n v="0"/>
    <s v="Mailed check"/>
    <n v="96.8"/>
    <n v="1826.7"/>
    <s v="No"/>
    <x v="57"/>
    <n v="18.870867768595044"/>
    <b v="0"/>
    <b v="0"/>
    <b v="1"/>
    <b v="1"/>
    <b v="1"/>
    <x v="0"/>
    <n v="3"/>
    <d v="2018-02-23T00:00:00"/>
    <n v="96.799999999999983"/>
    <b v="1"/>
    <s v="Month-to-Month"/>
  </r>
  <r>
    <s v="9912-GVSEQ"/>
    <s v="Female"/>
    <n v="1"/>
    <s v="Yes"/>
    <s v="No"/>
    <n v="2"/>
    <n v="2"/>
    <n v="0"/>
    <s v="Electronic check"/>
    <n v="93.85"/>
    <n v="2381.5500000000002"/>
    <s v="Yes"/>
    <x v="29"/>
    <n v="25.376132125732557"/>
    <b v="1"/>
    <b v="1"/>
    <b v="1"/>
    <b v="1"/>
    <b v="1"/>
    <x v="0"/>
    <n v="1"/>
    <d v="2017-07-23T00:00:00"/>
    <n v="93.85"/>
    <b v="1"/>
    <s v="Month-to-Month"/>
  </r>
  <r>
    <s v="9912-OMZDS"/>
    <s v="Female"/>
    <n v="0"/>
    <s v="Yes"/>
    <s v="Yes"/>
    <n v="2"/>
    <n v="2"/>
    <n v="1"/>
    <s v="Electronic check"/>
    <n v="106.15"/>
    <n v="6256.2"/>
    <s v="No"/>
    <x v="27"/>
    <n v="58.937352802637768"/>
    <b v="1"/>
    <b v="0"/>
    <b v="1"/>
    <b v="1"/>
    <b v="1"/>
    <x v="0"/>
    <n v="3"/>
    <d v="2014-10-23T00:00:00"/>
    <n v="106.15"/>
    <b v="1"/>
    <s v="1 Year"/>
  </r>
  <r>
    <s v="9916-AYHTC"/>
    <s v="Male"/>
    <n v="0"/>
    <s v="No"/>
    <s v="No"/>
    <n v="1"/>
    <n v="0"/>
    <n v="2"/>
    <s v="Credit card (automatic)"/>
    <n v="19.850000000000001"/>
    <n v="916"/>
    <s v="No"/>
    <x v="55"/>
    <n v="46.14609571788413"/>
    <b v="0"/>
    <b v="0"/>
    <b v="1"/>
    <b v="0"/>
    <b v="0"/>
    <x v="2"/>
    <n v="0"/>
    <d v="2015-10-23T00:00:00"/>
    <n v="19.850000000000001"/>
    <b v="1"/>
    <s v="2 Year"/>
  </r>
  <r>
    <s v="9917-KWRBE"/>
    <s v="Female"/>
    <n v="0"/>
    <s v="Yes"/>
    <s v="Yes"/>
    <n v="2"/>
    <n v="1"/>
    <n v="1"/>
    <s v="Credit card (automatic)"/>
    <n v="78.349999999999994"/>
    <n v="3211.2"/>
    <s v="No"/>
    <x v="71"/>
    <n v="40.985322271857051"/>
    <b v="1"/>
    <b v="0"/>
    <b v="1"/>
    <b v="1"/>
    <b v="1"/>
    <x v="0"/>
    <n v="3"/>
    <d v="2016-04-23T00:00:00"/>
    <n v="78.349999999999994"/>
    <b v="1"/>
    <s v="1 Year"/>
  </r>
  <r>
    <s v="9919-FZDED"/>
    <s v="Male"/>
    <n v="1"/>
    <s v="Yes"/>
    <s v="No"/>
    <n v="2"/>
    <n v="1"/>
    <n v="2"/>
    <s v="Credit card (automatic)"/>
    <n v="84.1"/>
    <n v="5981.65"/>
    <s v="No"/>
    <x v="20"/>
    <n v="71.125445897740789"/>
    <b v="0"/>
    <b v="0"/>
    <b v="1"/>
    <b v="1"/>
    <b v="1"/>
    <x v="0"/>
    <n v="1"/>
    <d v="2013-09-23T00:00:00"/>
    <n v="84.1"/>
    <b v="1"/>
    <s v="2 Year"/>
  </r>
  <r>
    <s v="9919-KNPOO"/>
    <s v="Female"/>
    <n v="0"/>
    <s v="Yes"/>
    <s v="No"/>
    <n v="2"/>
    <n v="2"/>
    <n v="0"/>
    <s v="Electronic check"/>
    <n v="94.3"/>
    <n v="1948.35"/>
    <s v="No"/>
    <x v="25"/>
    <n v="20.661187698833508"/>
    <b v="1"/>
    <b v="0"/>
    <b v="1"/>
    <b v="1"/>
    <b v="1"/>
    <x v="0"/>
    <n v="1"/>
    <d v="2017-12-23T00:00:00"/>
    <n v="94.3"/>
    <b v="1"/>
    <s v="Month-to-Month"/>
  </r>
  <r>
    <s v="9919-YLNNG"/>
    <s v="Female"/>
    <n v="0"/>
    <s v="No"/>
    <s v="No"/>
    <n v="1"/>
    <n v="2"/>
    <n v="0"/>
    <s v="Bank transfer (automatic)"/>
    <n v="103.8"/>
    <n v="4327.5"/>
    <s v="No"/>
    <x v="51"/>
    <n v="41.690751445086704"/>
    <b v="1"/>
    <b v="0"/>
    <b v="1"/>
    <b v="1"/>
    <b v="1"/>
    <x v="0"/>
    <n v="0"/>
    <d v="2016-03-23T00:00:00"/>
    <n v="103.8"/>
    <b v="1"/>
    <s v="Month-to-Month"/>
  </r>
  <r>
    <s v="9921-EZKBY"/>
    <s v="Male"/>
    <n v="0"/>
    <s v="No"/>
    <s v="Yes"/>
    <n v="2"/>
    <n v="2"/>
    <n v="0"/>
    <s v="Bank transfer (automatic)"/>
    <n v="95.3"/>
    <n v="3275.15"/>
    <s v="No"/>
    <x v="47"/>
    <n v="34.366736621196225"/>
    <b v="0"/>
    <b v="0"/>
    <b v="1"/>
    <b v="1"/>
    <b v="1"/>
    <x v="0"/>
    <n v="2"/>
    <d v="2016-10-23T00:00:00"/>
    <n v="95.3"/>
    <b v="1"/>
    <s v="Month-to-Month"/>
  </r>
  <r>
    <s v="9921-QFQUL"/>
    <s v="Female"/>
    <n v="0"/>
    <s v="Yes"/>
    <s v="No"/>
    <n v="2"/>
    <n v="2"/>
    <n v="0"/>
    <s v="Mailed check"/>
    <n v="90.15"/>
    <n v="2044.95"/>
    <s v="No"/>
    <x v="64"/>
    <n v="22.68386023294509"/>
    <b v="1"/>
    <b v="0"/>
    <b v="1"/>
    <b v="1"/>
    <b v="1"/>
    <x v="0"/>
    <n v="1"/>
    <d v="2017-10-23T00:00:00"/>
    <n v="90.15"/>
    <b v="1"/>
    <s v="Month-to-Month"/>
  </r>
  <r>
    <s v="9921-ZVRHG"/>
    <s v="Female"/>
    <n v="0"/>
    <s v="No"/>
    <s v="No"/>
    <n v="2"/>
    <n v="2"/>
    <n v="0"/>
    <s v="Electronic check"/>
    <n v="80.45"/>
    <n v="1072"/>
    <s v="Yes"/>
    <x v="2"/>
    <n v="13.325046612802982"/>
    <b v="1"/>
    <b v="1"/>
    <b v="1"/>
    <b v="1"/>
    <b v="1"/>
    <x v="0"/>
    <n v="0"/>
    <d v="2018-07-23T00:00:00"/>
    <n v="80.45"/>
    <b v="1"/>
    <s v="Month-to-Month"/>
  </r>
  <r>
    <s v="9924-JPRMC"/>
    <s v="Male"/>
    <n v="0"/>
    <s v="No"/>
    <s v="No"/>
    <n v="2"/>
    <n v="2"/>
    <n v="2"/>
    <s v="Electronic check"/>
    <n v="118.2"/>
    <n v="8547.15"/>
    <s v="No"/>
    <x v="5"/>
    <n v="72.310913705583758"/>
    <b v="0"/>
    <b v="0"/>
    <b v="1"/>
    <b v="1"/>
    <b v="1"/>
    <x v="0"/>
    <n v="0"/>
    <d v="2013-08-23T00:00:00"/>
    <n v="118.19999999999999"/>
    <b v="1"/>
    <s v="2 Year"/>
  </r>
  <r>
    <s v="9926-PJHDQ"/>
    <s v="Female"/>
    <n v="0"/>
    <s v="Yes"/>
    <s v="Yes"/>
    <n v="2"/>
    <n v="1"/>
    <n v="2"/>
    <s v="Bank transfer (automatic)"/>
    <n v="76.8"/>
    <n v="5468.45"/>
    <s v="No"/>
    <x v="20"/>
    <n v="71.203776041666671"/>
    <b v="1"/>
    <b v="0"/>
    <b v="1"/>
    <b v="1"/>
    <b v="1"/>
    <x v="0"/>
    <n v="3"/>
    <d v="2013-09-23T00:00:00"/>
    <n v="76.8"/>
    <b v="1"/>
    <s v="2 Year"/>
  </r>
  <r>
    <s v="9927-DSWDF"/>
    <s v="Male"/>
    <n v="0"/>
    <s v="Yes"/>
    <s v="No"/>
    <n v="1"/>
    <n v="2"/>
    <n v="0"/>
    <s v="Electronic check"/>
    <n v="104.6"/>
    <n v="2180.5500000000002"/>
    <s v="No"/>
    <x v="25"/>
    <n v="20.846558317399619"/>
    <b v="0"/>
    <b v="0"/>
    <b v="1"/>
    <b v="1"/>
    <b v="1"/>
    <x v="0"/>
    <n v="1"/>
    <d v="2017-12-23T00:00:00"/>
    <n v="104.6"/>
    <b v="1"/>
    <s v="Month-to-Month"/>
  </r>
  <r>
    <s v="9928-BZVLZ"/>
    <s v="Female"/>
    <n v="0"/>
    <s v="No"/>
    <s v="No"/>
    <n v="0"/>
    <n v="1"/>
    <n v="2"/>
    <s v="Mailed check"/>
    <n v="49.85"/>
    <n v="552.1"/>
    <s v="No"/>
    <x v="28"/>
    <n v="11.075225677031094"/>
    <b v="1"/>
    <b v="0"/>
    <b v="0"/>
    <b v="1"/>
    <b v="0"/>
    <x v="1"/>
    <n v="0"/>
    <d v="2018-09-23T00:00:00"/>
    <n v="49.85"/>
    <b v="1"/>
    <s v="2 Year"/>
  </r>
  <r>
    <s v="9929-PLVPA"/>
    <s v="Female"/>
    <n v="0"/>
    <s v="No"/>
    <s v="Yes"/>
    <n v="1"/>
    <n v="0"/>
    <n v="0"/>
    <s v="Credit card (automatic)"/>
    <n v="20.399999999999999"/>
    <n v="94.5"/>
    <s v="No"/>
    <x v="10"/>
    <n v="4.632352941176471"/>
    <b v="1"/>
    <b v="0"/>
    <b v="1"/>
    <b v="0"/>
    <b v="0"/>
    <x v="2"/>
    <n v="2"/>
    <d v="2019-04-23T00:00:00"/>
    <n v="20.399999999999999"/>
    <b v="1"/>
    <s v="Month-to-Month"/>
  </r>
  <r>
    <s v="9931-DCEZH"/>
    <s v="Male"/>
    <n v="0"/>
    <s v="No"/>
    <s v="Yes"/>
    <n v="1"/>
    <n v="1"/>
    <n v="1"/>
    <s v="Credit card (automatic)"/>
    <n v="54.4"/>
    <n v="1516.6"/>
    <s v="No"/>
    <x v="33"/>
    <n v="27.878676470588236"/>
    <b v="0"/>
    <b v="0"/>
    <b v="1"/>
    <b v="1"/>
    <b v="1"/>
    <x v="0"/>
    <n v="2"/>
    <d v="2017-05-23T00:00:00"/>
    <n v="54.4"/>
    <b v="1"/>
    <s v="1 Year"/>
  </r>
  <r>
    <s v="9931-KGHOA"/>
    <s v="Female"/>
    <n v="0"/>
    <s v="Yes"/>
    <s v="No"/>
    <n v="2"/>
    <n v="1"/>
    <n v="0"/>
    <s v="Bank transfer (automatic)"/>
    <n v="55"/>
    <n v="2473.9499999999998"/>
    <s v="No"/>
    <x v="14"/>
    <n v="44.980909090909087"/>
    <b v="1"/>
    <b v="0"/>
    <b v="1"/>
    <b v="1"/>
    <b v="1"/>
    <x v="0"/>
    <n v="1"/>
    <d v="2015-12-23T00:00:00"/>
    <n v="55"/>
    <b v="1"/>
    <s v="Month-to-Month"/>
  </r>
  <r>
    <s v="9932-WBWIK"/>
    <s v="Male"/>
    <n v="0"/>
    <s v="No"/>
    <s v="No"/>
    <n v="1"/>
    <n v="0"/>
    <n v="0"/>
    <s v="Mailed check"/>
    <n v="20.350000000000001"/>
    <n v="215.25"/>
    <s v="No"/>
    <x v="28"/>
    <n v="10.577395577395576"/>
    <b v="0"/>
    <b v="0"/>
    <b v="1"/>
    <b v="0"/>
    <b v="0"/>
    <x v="2"/>
    <n v="0"/>
    <d v="2018-10-23T00:00:00"/>
    <n v="20.350000000000001"/>
    <b v="1"/>
    <s v="Month-to-Month"/>
  </r>
  <r>
    <s v="9933-QRGTX"/>
    <s v="Female"/>
    <n v="0"/>
    <s v="Yes"/>
    <s v="No"/>
    <n v="1"/>
    <n v="2"/>
    <n v="2"/>
    <s v="Electronic check"/>
    <n v="97.2"/>
    <n v="5611.75"/>
    <s v="No"/>
    <x v="65"/>
    <n v="57.734053497942384"/>
    <b v="1"/>
    <b v="0"/>
    <b v="1"/>
    <b v="1"/>
    <b v="1"/>
    <x v="0"/>
    <n v="1"/>
    <d v="2014-11-23T00:00:00"/>
    <n v="97.2"/>
    <b v="1"/>
    <s v="2 Year"/>
  </r>
  <r>
    <s v="9938-EKRGF"/>
    <s v="Female"/>
    <n v="0"/>
    <s v="No"/>
    <s v="No"/>
    <n v="1"/>
    <n v="1"/>
    <n v="0"/>
    <s v="Mailed check"/>
    <n v="84.45"/>
    <n v="1287.8499999999999"/>
    <s v="No"/>
    <x v="50"/>
    <n v="15.249851983422142"/>
    <b v="1"/>
    <b v="0"/>
    <b v="1"/>
    <b v="1"/>
    <b v="1"/>
    <x v="0"/>
    <n v="0"/>
    <d v="2018-05-23T00:00:00"/>
    <n v="84.45"/>
    <b v="1"/>
    <s v="Month-to-Month"/>
  </r>
  <r>
    <s v="9938-PRCVK"/>
    <s v="Female"/>
    <n v="0"/>
    <s v="Yes"/>
    <s v="Yes"/>
    <n v="1"/>
    <n v="0"/>
    <n v="2"/>
    <s v="Bank transfer (automatic)"/>
    <n v="19.7"/>
    <n v="804.25"/>
    <s v="No"/>
    <x v="71"/>
    <n v="40.824873096446701"/>
    <b v="1"/>
    <b v="0"/>
    <b v="1"/>
    <b v="0"/>
    <b v="0"/>
    <x v="2"/>
    <n v="3"/>
    <d v="2016-04-23T00:00:00"/>
    <n v="19.7"/>
    <b v="1"/>
    <s v="2 Year"/>
  </r>
  <r>
    <s v="9938-TKDGL"/>
    <s v="Male"/>
    <n v="0"/>
    <s v="Yes"/>
    <s v="Yes"/>
    <n v="1"/>
    <n v="2"/>
    <n v="2"/>
    <s v="Electronic check"/>
    <n v="99.55"/>
    <n v="6668"/>
    <s v="No"/>
    <x v="52"/>
    <n v="66.981416373681569"/>
    <b v="0"/>
    <b v="0"/>
    <b v="1"/>
    <b v="1"/>
    <b v="1"/>
    <x v="0"/>
    <n v="3"/>
    <d v="2014-02-23T00:00:00"/>
    <n v="99.55"/>
    <b v="1"/>
    <s v="2 Year"/>
  </r>
  <r>
    <s v="9938-ZREHM"/>
    <s v="Female"/>
    <n v="0"/>
    <s v="Yes"/>
    <s v="No"/>
    <n v="2"/>
    <n v="1"/>
    <n v="1"/>
    <s v="Mailed check"/>
    <n v="72.099999999999994"/>
    <n v="2658.4"/>
    <s v="No"/>
    <x v="67"/>
    <n v="36.871012482662969"/>
    <b v="1"/>
    <b v="0"/>
    <b v="1"/>
    <b v="1"/>
    <b v="1"/>
    <x v="0"/>
    <n v="1"/>
    <d v="2016-08-23T00:00:00"/>
    <n v="72.099999999999994"/>
    <b v="1"/>
    <s v="1 Year"/>
  </r>
  <r>
    <s v="9940-HPQPG"/>
    <s v="Female"/>
    <n v="0"/>
    <s v="Yes"/>
    <s v="No"/>
    <n v="2"/>
    <n v="2"/>
    <n v="0"/>
    <s v="Bank transfer (automatic)"/>
    <n v="91.75"/>
    <n v="865.8"/>
    <s v="Yes"/>
    <x v="0"/>
    <n v="9.4365122615803809"/>
    <b v="1"/>
    <b v="1"/>
    <b v="1"/>
    <b v="1"/>
    <b v="1"/>
    <x v="0"/>
    <n v="1"/>
    <d v="2018-11-23T00:00:00"/>
    <n v="91.75"/>
    <b v="1"/>
    <s v="Month-to-Month"/>
  </r>
  <r>
    <s v="9940-RHLFB"/>
    <s v="Female"/>
    <n v="0"/>
    <s v="No"/>
    <s v="No"/>
    <n v="1"/>
    <n v="2"/>
    <n v="0"/>
    <s v="Electronic check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9943-VSZUV"/>
    <s v="Male"/>
    <n v="1"/>
    <s v="No"/>
    <s v="No"/>
    <n v="2"/>
    <n v="2"/>
    <n v="0"/>
    <s v="Mailed check"/>
    <n v="75.7"/>
    <n v="5060.8500000000004"/>
    <s v="No"/>
    <x v="52"/>
    <n v="66.854029062087193"/>
    <b v="0"/>
    <b v="0"/>
    <b v="1"/>
    <b v="1"/>
    <b v="1"/>
    <x v="0"/>
    <n v="0"/>
    <d v="2014-02-23T00:00:00"/>
    <n v="75.7"/>
    <b v="1"/>
    <s v="Month-to-Month"/>
  </r>
  <r>
    <s v="9944-AEXBM"/>
    <s v="Male"/>
    <n v="0"/>
    <s v="No"/>
    <s v="No"/>
    <n v="2"/>
    <n v="2"/>
    <n v="0"/>
    <s v="Bank transfer (automatic)"/>
    <n v="85.65"/>
    <n v="2664.3"/>
    <s v="No"/>
    <x v="60"/>
    <n v="31.106830122591944"/>
    <b v="0"/>
    <b v="0"/>
    <b v="1"/>
    <b v="1"/>
    <b v="1"/>
    <x v="0"/>
    <n v="0"/>
    <d v="2017-01-23T00:00:00"/>
    <n v="85.65"/>
    <b v="1"/>
    <s v="Month-to-Month"/>
  </r>
  <r>
    <s v="9944-HKVVB"/>
    <s v="Female"/>
    <n v="0"/>
    <s v="No"/>
    <s v="No"/>
    <n v="1"/>
    <n v="2"/>
    <n v="0"/>
    <s v="Electronic check"/>
    <n v="95.1"/>
    <n v="307.39999999999998"/>
    <s v="Yes"/>
    <x v="3"/>
    <n v="3.2323869610935856"/>
    <b v="1"/>
    <b v="1"/>
    <b v="1"/>
    <b v="1"/>
    <b v="1"/>
    <x v="0"/>
    <n v="0"/>
    <d v="2019-05-23T00:00:00"/>
    <n v="95.1"/>
    <b v="1"/>
    <s v="Month-to-Month"/>
  </r>
  <r>
    <s v="9945-PSVIP"/>
    <s v="Female"/>
    <n v="0"/>
    <s v="Yes"/>
    <s v="Yes"/>
    <n v="1"/>
    <n v="0"/>
    <n v="2"/>
    <s v="Mailed check"/>
    <n v="18.7"/>
    <n v="383.65"/>
    <s v="No"/>
    <x v="25"/>
    <n v="20.516042780748663"/>
    <b v="1"/>
    <b v="0"/>
    <b v="1"/>
    <b v="0"/>
    <b v="0"/>
    <x v="2"/>
    <n v="3"/>
    <d v="2017-12-23T00:00:00"/>
    <n v="18.7"/>
    <b v="1"/>
    <s v="2 Year"/>
  </r>
  <r>
    <s v="9947-OTFQU"/>
    <s v="Male"/>
    <n v="1"/>
    <s v="No"/>
    <s v="No"/>
    <n v="1"/>
    <n v="2"/>
    <n v="0"/>
    <s v="Electronic check"/>
    <n v="74.400000000000006"/>
    <n v="1074.3"/>
    <s v="Yes"/>
    <x v="35"/>
    <n v="14.439516129032256"/>
    <b v="0"/>
    <b v="1"/>
    <b v="1"/>
    <b v="1"/>
    <b v="1"/>
    <x v="0"/>
    <n v="0"/>
    <d v="2018-06-23T00:00:00"/>
    <n v="74.400000000000006"/>
    <b v="1"/>
    <s v="Month-to-Month"/>
  </r>
  <r>
    <s v="9948-YPTDG"/>
    <s v="Male"/>
    <n v="0"/>
    <s v="Yes"/>
    <s v="No"/>
    <n v="1"/>
    <n v="2"/>
    <n v="0"/>
    <s v="Electronic check"/>
    <n v="79.45"/>
    <n v="3013.05"/>
    <s v="Yes"/>
    <x v="36"/>
    <n v="37.923851478917562"/>
    <b v="0"/>
    <b v="1"/>
    <b v="1"/>
    <b v="1"/>
    <b v="1"/>
    <x v="0"/>
    <n v="1"/>
    <d v="2016-07-23T00:00:00"/>
    <n v="79.45"/>
    <b v="1"/>
    <s v="Month-to-Month"/>
  </r>
  <r>
    <s v="9950-MTGYX"/>
    <s v="Male"/>
    <n v="0"/>
    <s v="Yes"/>
    <s v="Yes"/>
    <n v="1"/>
    <n v="0"/>
    <n v="2"/>
    <s v="Credit card (automatic)"/>
    <n v="20.3"/>
    <n v="487.95"/>
    <s v="No"/>
    <x v="19"/>
    <n v="24.036945812807879"/>
    <b v="0"/>
    <b v="0"/>
    <b v="1"/>
    <b v="0"/>
    <b v="0"/>
    <x v="2"/>
    <n v="3"/>
    <d v="2017-08-23T00:00:00"/>
    <n v="20.3"/>
    <b v="1"/>
    <s v="2 Year"/>
  </r>
  <r>
    <s v="9953-ZMKSM"/>
    <s v="Male"/>
    <n v="0"/>
    <s v="No"/>
    <s v="No"/>
    <n v="2"/>
    <n v="0"/>
    <n v="2"/>
    <s v="Mailed check"/>
    <n v="25.25"/>
    <n v="1559.3"/>
    <s v="No"/>
    <x v="61"/>
    <n v="61.754455445544551"/>
    <b v="0"/>
    <b v="0"/>
    <b v="1"/>
    <b v="0"/>
    <b v="0"/>
    <x v="2"/>
    <n v="0"/>
    <d v="2014-07-23T00:00:00"/>
    <n v="25.25"/>
    <b v="1"/>
    <s v="2 Year"/>
  </r>
  <r>
    <s v="9955-QOPOY"/>
    <s v="Male"/>
    <n v="0"/>
    <s v="Yes"/>
    <s v="No"/>
    <n v="0"/>
    <n v="1"/>
    <n v="1"/>
    <s v="Credit card (automatic)"/>
    <n v="60.8"/>
    <n v="4263.3999999999996"/>
    <s v="No"/>
    <x v="42"/>
    <n v="70.12171052631578"/>
    <b v="0"/>
    <b v="0"/>
    <b v="0"/>
    <b v="1"/>
    <b v="0"/>
    <x v="1"/>
    <n v="1"/>
    <d v="2013-10-23T00:00:00"/>
    <n v="60.800000000000004"/>
    <b v="1"/>
    <s v="1 Year"/>
  </r>
  <r>
    <s v="9957-YODKZ"/>
    <s v="Male"/>
    <n v="1"/>
    <s v="Yes"/>
    <s v="No"/>
    <n v="2"/>
    <n v="2"/>
    <n v="0"/>
    <s v="Electronic check"/>
    <n v="80.8"/>
    <n v="457.1"/>
    <s v="No"/>
    <x v="40"/>
    <n v="5.6571782178217829"/>
    <b v="0"/>
    <b v="0"/>
    <b v="1"/>
    <b v="1"/>
    <b v="1"/>
    <x v="0"/>
    <n v="1"/>
    <d v="2019-03-23T00:00:00"/>
    <n v="80.8"/>
    <b v="1"/>
    <s v="Month-to-Month"/>
  </r>
  <r>
    <s v="9958-MEKUC"/>
    <s v="Male"/>
    <n v="0"/>
    <s v="Yes"/>
    <s v="Yes"/>
    <n v="2"/>
    <n v="2"/>
    <n v="2"/>
    <s v="Credit card (automatic)"/>
    <n v="103.95"/>
    <n v="7517.7"/>
    <s v="No"/>
    <x v="5"/>
    <n v="72.320346320346317"/>
    <b v="0"/>
    <b v="0"/>
    <b v="1"/>
    <b v="1"/>
    <b v="1"/>
    <x v="0"/>
    <n v="3"/>
    <d v="2013-08-23T00:00:00"/>
    <n v="103.95"/>
    <b v="1"/>
    <s v="2 Year"/>
  </r>
  <r>
    <s v="9959-WOFKT"/>
    <s v="Male"/>
    <n v="0"/>
    <s v="No"/>
    <s v="Yes"/>
    <n v="2"/>
    <n v="2"/>
    <n v="2"/>
    <s v="Bank transfer (automatic)"/>
    <n v="106.7"/>
    <n v="7382.25"/>
    <s v="No"/>
    <x v="23"/>
    <n v="69.186972820993432"/>
    <b v="0"/>
    <b v="0"/>
    <b v="1"/>
    <b v="1"/>
    <b v="1"/>
    <x v="0"/>
    <n v="2"/>
    <d v="2013-11-23T00:00:00"/>
    <n v="106.70000000000002"/>
    <b v="1"/>
    <s v="2 Year"/>
  </r>
  <r>
    <s v="9961-JBNMK"/>
    <s v="Male"/>
    <n v="1"/>
    <s v="No"/>
    <s v="No"/>
    <n v="1"/>
    <n v="2"/>
    <n v="0"/>
    <s v="Bank transfer (automatic)"/>
    <n v="96.8"/>
    <n v="2030.3"/>
    <s v="Yes"/>
    <x v="25"/>
    <n v="20.974173553719009"/>
    <b v="0"/>
    <b v="1"/>
    <b v="1"/>
    <b v="1"/>
    <b v="1"/>
    <x v="0"/>
    <n v="0"/>
    <d v="2017-12-23T00:00:00"/>
    <n v="96.8"/>
    <b v="1"/>
    <s v="Month-to-Month"/>
  </r>
  <r>
    <s v="9962-BFPDU"/>
    <s v="Female"/>
    <n v="0"/>
    <s v="Yes"/>
    <s v="Yes"/>
    <n v="1"/>
    <n v="0"/>
    <n v="0"/>
    <s v="Mailed check"/>
    <n v="20.05"/>
    <n v="20.05"/>
    <s v="No"/>
    <x v="13"/>
    <n v="1"/>
    <b v="1"/>
    <b v="0"/>
    <b v="1"/>
    <b v="0"/>
    <b v="0"/>
    <x v="2"/>
    <n v="3"/>
    <d v="2019-07-23T00:00:00"/>
    <n v="20.05"/>
    <b v="1"/>
    <s v="Month-to-Month"/>
  </r>
  <r>
    <s v="9964-WBQDJ"/>
    <s v="Female"/>
    <n v="0"/>
    <s v="Yes"/>
    <s v="No"/>
    <n v="2"/>
    <n v="0"/>
    <n v="2"/>
    <s v="Credit card (automatic)"/>
    <n v="24.4"/>
    <n v="1725.4"/>
    <s v="No"/>
    <x v="20"/>
    <n v="70.71311475409837"/>
    <b v="1"/>
    <b v="0"/>
    <b v="1"/>
    <b v="0"/>
    <b v="0"/>
    <x v="2"/>
    <n v="1"/>
    <d v="2013-10-23T00:00:00"/>
    <n v="24.4"/>
    <b v="1"/>
    <s v="2 Year"/>
  </r>
  <r>
    <s v="9965-YOKZB"/>
    <s v="Male"/>
    <n v="1"/>
    <s v="No"/>
    <s v="No"/>
    <n v="2"/>
    <n v="2"/>
    <n v="0"/>
    <s v="Electronic check"/>
    <n v="83.85"/>
    <n v="790.15"/>
    <s v="Yes"/>
    <x v="0"/>
    <n v="9.4233750745378657"/>
    <b v="0"/>
    <b v="1"/>
    <b v="1"/>
    <b v="1"/>
    <b v="1"/>
    <x v="0"/>
    <n v="0"/>
    <d v="2018-11-23T00:00:00"/>
    <n v="83.85"/>
    <b v="1"/>
    <s v="Month-to-Month"/>
  </r>
  <r>
    <s v="9967-ATRFS"/>
    <s v="Female"/>
    <n v="0"/>
    <s v="No"/>
    <s v="No"/>
    <n v="1"/>
    <n v="0"/>
    <n v="0"/>
    <s v="Mailed check"/>
    <n v="19.899999999999999"/>
    <n v="367.55"/>
    <s v="No"/>
    <x v="53"/>
    <n v="18.469849246231156"/>
    <b v="1"/>
    <b v="0"/>
    <b v="1"/>
    <b v="0"/>
    <b v="0"/>
    <x v="2"/>
    <n v="0"/>
    <d v="2018-02-23T00:00:00"/>
    <n v="19.899999999999999"/>
    <b v="1"/>
    <s v="Month-to-Month"/>
  </r>
  <r>
    <s v="9968-FFVVH"/>
    <s v="Male"/>
    <n v="0"/>
    <s v="No"/>
    <s v="No"/>
    <n v="2"/>
    <n v="1"/>
    <n v="1"/>
    <s v="Bank transfer (automatic)"/>
    <n v="68.8"/>
    <n v="4111.3500000000004"/>
    <s v="No"/>
    <x v="58"/>
    <n v="59.757994186046517"/>
    <b v="0"/>
    <b v="0"/>
    <b v="1"/>
    <b v="1"/>
    <b v="1"/>
    <x v="0"/>
    <n v="0"/>
    <d v="2014-09-23T00:00:00"/>
    <n v="68.8"/>
    <b v="1"/>
    <s v="1 Year"/>
  </r>
  <r>
    <s v="9970-QBCDA"/>
    <s v="Female"/>
    <n v="0"/>
    <s v="No"/>
    <s v="No"/>
    <n v="1"/>
    <n v="0"/>
    <n v="0"/>
    <s v="Credit card (automatic)"/>
    <n v="19.7"/>
    <n v="129.55000000000001"/>
    <s v="No"/>
    <x v="7"/>
    <n v="6.5761421319796964"/>
    <b v="1"/>
    <b v="0"/>
    <b v="1"/>
    <b v="0"/>
    <b v="0"/>
    <x v="2"/>
    <n v="0"/>
    <d v="2019-02-23T00:00:00"/>
    <n v="19.7"/>
    <b v="1"/>
    <s v="Month-to-Month"/>
  </r>
  <r>
    <s v="9971-ZWPBF"/>
    <s v="Male"/>
    <n v="1"/>
    <s v="Yes"/>
    <s v="Yes"/>
    <n v="2"/>
    <n v="2"/>
    <n v="0"/>
    <s v="Electronic check"/>
    <n v="108.9"/>
    <n v="3625.2"/>
    <s v="No"/>
    <x v="12"/>
    <n v="33.289256198347104"/>
    <b v="0"/>
    <b v="0"/>
    <b v="1"/>
    <b v="1"/>
    <b v="1"/>
    <x v="0"/>
    <n v="3"/>
    <d v="2016-11-23T00:00:00"/>
    <n v="108.9"/>
    <b v="1"/>
    <s v="Month-to-Month"/>
  </r>
  <r>
    <s v="9972-EWRJS"/>
    <s v="Female"/>
    <n v="0"/>
    <s v="Yes"/>
    <s v="Yes"/>
    <n v="1"/>
    <n v="0"/>
    <n v="2"/>
    <s v="Bank transfer (automatic)"/>
    <n v="19.25"/>
    <n v="1372.9"/>
    <s v="No"/>
    <x v="20"/>
    <n v="71.319480519480521"/>
    <b v="1"/>
    <b v="0"/>
    <b v="1"/>
    <b v="0"/>
    <b v="0"/>
    <x v="2"/>
    <n v="3"/>
    <d v="2013-09-23T00:00:00"/>
    <n v="19.25"/>
    <b v="1"/>
    <s v="2 Year"/>
  </r>
  <r>
    <s v="9972-NKTFD"/>
    <s v="Female"/>
    <n v="0"/>
    <s v="No"/>
    <s v="No"/>
    <n v="1"/>
    <n v="1"/>
    <n v="0"/>
    <s v="Bank transfer (automatic)"/>
    <n v="54.65"/>
    <n v="1517.5"/>
    <s v="No"/>
    <x v="33"/>
    <n v="27.7676120768527"/>
    <b v="1"/>
    <b v="0"/>
    <b v="1"/>
    <b v="1"/>
    <b v="1"/>
    <x v="0"/>
    <n v="0"/>
    <d v="2017-05-23T00:00:00"/>
    <n v="54.65"/>
    <b v="1"/>
    <s v="Month-to-Month"/>
  </r>
  <r>
    <s v="9972-VAFJJ"/>
    <s v="Female"/>
    <n v="1"/>
    <s v="Yes"/>
    <s v="No"/>
    <n v="1"/>
    <n v="2"/>
    <n v="1"/>
    <s v="Electronic check"/>
    <n v="94"/>
    <n v="4871.45"/>
    <s v="No"/>
    <x v="15"/>
    <n v="51.823936170212761"/>
    <b v="1"/>
    <b v="0"/>
    <b v="1"/>
    <b v="1"/>
    <b v="1"/>
    <x v="0"/>
    <n v="1"/>
    <d v="2015-05-23T00:00:00"/>
    <n v="94"/>
    <b v="1"/>
    <s v="1 Year"/>
  </r>
  <r>
    <s v="9974-JFBHQ"/>
    <s v="Male"/>
    <n v="0"/>
    <s v="No"/>
    <s v="Yes"/>
    <n v="1"/>
    <n v="2"/>
    <n v="0"/>
    <s v="Credit card (automatic)"/>
    <n v="99.15"/>
    <n v="6171.2"/>
    <s v="No"/>
    <x v="61"/>
    <n v="62.241048915784162"/>
    <b v="0"/>
    <b v="0"/>
    <b v="1"/>
    <b v="1"/>
    <b v="1"/>
    <x v="0"/>
    <n v="2"/>
    <d v="2014-06-23T00:00:00"/>
    <n v="99.15"/>
    <b v="1"/>
    <s v="Month-to-Month"/>
  </r>
  <r>
    <s v="9975-GPKZU"/>
    <s v="Male"/>
    <n v="0"/>
    <s v="Yes"/>
    <s v="Yes"/>
    <n v="1"/>
    <n v="0"/>
    <n v="2"/>
    <s v="Credit card (automatic)"/>
    <n v="19.75"/>
    <n v="856.5"/>
    <s v="No"/>
    <x v="26"/>
    <n v="43.367088607594937"/>
    <b v="0"/>
    <b v="0"/>
    <b v="1"/>
    <b v="0"/>
    <b v="0"/>
    <x v="2"/>
    <n v="3"/>
    <d v="2016-01-23T00:00:00"/>
    <n v="19.75"/>
    <b v="1"/>
    <s v="2 Year"/>
  </r>
  <r>
    <s v="9975-SKRNR"/>
    <s v="Male"/>
    <n v="0"/>
    <s v="No"/>
    <s v="No"/>
    <n v="1"/>
    <n v="0"/>
    <n v="0"/>
    <s v="Mailed check"/>
    <n v="18.899999999999999"/>
    <n v="18.899999999999999"/>
    <s v="No"/>
    <x v="13"/>
    <n v="1"/>
    <b v="0"/>
    <b v="0"/>
    <b v="1"/>
    <b v="0"/>
    <b v="0"/>
    <x v="2"/>
    <n v="0"/>
    <d v="2019-07-23T00:00:00"/>
    <n v="18.899999999999999"/>
    <b v="1"/>
    <s v="Month-to-Month"/>
  </r>
  <r>
    <s v="9978-HYCIN"/>
    <s v="Male"/>
    <n v="1"/>
    <s v="Yes"/>
    <s v="Yes"/>
    <n v="1"/>
    <n v="2"/>
    <n v="1"/>
    <s v="Bank transfer (automatic)"/>
    <n v="84.95"/>
    <n v="4018.05"/>
    <s v="No"/>
    <x v="70"/>
    <n v="47.298999411418485"/>
    <b v="0"/>
    <b v="0"/>
    <b v="1"/>
    <b v="1"/>
    <b v="1"/>
    <x v="0"/>
    <n v="3"/>
    <d v="2015-09-23T00:00:00"/>
    <n v="84.95"/>
    <b v="1"/>
    <s v="1 Year"/>
  </r>
  <r>
    <s v="9979-RGMZT"/>
    <s v="Female"/>
    <n v="0"/>
    <s v="No"/>
    <s v="No"/>
    <n v="1"/>
    <n v="2"/>
    <n v="1"/>
    <s v="Mailed check"/>
    <n v="94.05"/>
    <n v="633.45000000000005"/>
    <s v="No"/>
    <x v="7"/>
    <n v="6.7352472089314199"/>
    <b v="1"/>
    <b v="0"/>
    <b v="1"/>
    <b v="1"/>
    <b v="1"/>
    <x v="0"/>
    <n v="0"/>
    <d v="2019-02-23T00:00:00"/>
    <n v="94.05"/>
    <b v="1"/>
    <s v="1 Year"/>
  </r>
  <r>
    <s v="9985-MWVIX"/>
    <s v="Female"/>
    <n v="0"/>
    <s v="No"/>
    <s v="No"/>
    <n v="1"/>
    <n v="2"/>
    <n v="0"/>
    <s v="Mailed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9986-BONCE"/>
    <s v="Female"/>
    <n v="0"/>
    <s v="No"/>
    <s v="No"/>
    <n v="1"/>
    <n v="0"/>
    <n v="0"/>
    <s v="Bank transfer (automatic)"/>
    <n v="20.95"/>
    <n v="85.5"/>
    <s v="Yes"/>
    <x v="1"/>
    <n v="4.0811455847255376"/>
    <b v="1"/>
    <b v="1"/>
    <b v="1"/>
    <b v="0"/>
    <b v="0"/>
    <x v="2"/>
    <n v="0"/>
    <d v="2019-04-23T00:00:00"/>
    <n v="20.949999999999996"/>
    <b v="1"/>
    <s v="Month-to-Month"/>
  </r>
  <r>
    <s v="9987-LUTYD"/>
    <s v="Female"/>
    <n v="0"/>
    <s v="No"/>
    <s v="No"/>
    <n v="1"/>
    <n v="1"/>
    <n v="1"/>
    <s v="Mailed check"/>
    <n v="55.15"/>
    <n v="742.9"/>
    <s v="No"/>
    <x v="2"/>
    <n v="13.470534904805078"/>
    <b v="1"/>
    <b v="0"/>
    <b v="1"/>
    <b v="1"/>
    <b v="1"/>
    <x v="0"/>
    <n v="0"/>
    <d v="2018-07-23T00:00:00"/>
    <n v="55.15"/>
    <b v="1"/>
    <s v="1 Year"/>
  </r>
  <r>
    <s v="9992-RRAMN"/>
    <s v="Male"/>
    <n v="0"/>
    <s v="Yes"/>
    <s v="No"/>
    <n v="2"/>
    <n v="2"/>
    <n v="0"/>
    <s v="Electronic check"/>
    <n v="85.1"/>
    <n v="1873.7"/>
    <s v="Yes"/>
    <x v="16"/>
    <n v="22.017626321974149"/>
    <b v="0"/>
    <b v="1"/>
    <b v="1"/>
    <b v="1"/>
    <b v="1"/>
    <x v="0"/>
    <n v="1"/>
    <d v="2017-10-23T00:00:00"/>
    <n v="85.1"/>
    <b v="1"/>
    <s v="Month-to-Month"/>
  </r>
  <r>
    <s v="9992-UJOEL"/>
    <s v="Male"/>
    <n v="0"/>
    <s v="No"/>
    <s v="No"/>
    <n v="1"/>
    <n v="1"/>
    <n v="0"/>
    <s v="Mailed check"/>
    <n v="50.3"/>
    <n v="92.75"/>
    <s v="No"/>
    <x v="30"/>
    <n v="1.8439363817097416"/>
    <b v="0"/>
    <b v="0"/>
    <b v="1"/>
    <b v="1"/>
    <b v="1"/>
    <x v="0"/>
    <n v="0"/>
    <d v="2019-07-23T00:00:00"/>
    <n v="50.3"/>
    <b v="1"/>
    <s v="Month-to-Month"/>
  </r>
  <r>
    <s v="9993-LHIEB"/>
    <s v="Male"/>
    <n v="0"/>
    <s v="Yes"/>
    <s v="Yes"/>
    <n v="1"/>
    <n v="1"/>
    <n v="2"/>
    <s v="Mailed check"/>
    <n v="67.849999999999994"/>
    <n v="4627.6499999999996"/>
    <s v="No"/>
    <x v="59"/>
    <n v="68.20412675018423"/>
    <b v="0"/>
    <b v="0"/>
    <b v="1"/>
    <b v="1"/>
    <b v="1"/>
    <x v="0"/>
    <n v="3"/>
    <d v="2013-12-23T00:00:00"/>
    <n v="67.849999999999994"/>
    <b v="1"/>
    <s v="2 Year"/>
  </r>
  <r>
    <s v="9995-HOTOH"/>
    <s v="Male"/>
    <n v="0"/>
    <s v="Yes"/>
    <s v="Yes"/>
    <n v="0"/>
    <n v="1"/>
    <n v="2"/>
    <s v="Electronic check"/>
    <n v="59"/>
    <n v="3707.6"/>
    <s v="No"/>
    <x v="49"/>
    <n v="62.840677966101694"/>
    <b v="0"/>
    <b v="0"/>
    <b v="0"/>
    <b v="1"/>
    <b v="0"/>
    <x v="1"/>
    <n v="3"/>
    <d v="2014-06-23T00:00:00"/>
    <n v="59"/>
    <b v="1"/>
    <s v="2 Year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x v="0"/>
    <b v="1"/>
    <b v="0"/>
    <b v="1"/>
    <b v="1"/>
    <b v="1"/>
    <x v="0"/>
    <n v="3"/>
    <d v="2018-11-23T00:00:00"/>
    <n v="65.599999999999994"/>
    <b v="1"/>
    <x v="0"/>
  </r>
  <r>
    <x v="1"/>
    <b v="0"/>
    <b v="0"/>
    <b v="1"/>
    <b v="1"/>
    <b v="1"/>
    <x v="0"/>
    <n v="0"/>
    <d v="2018-11-23T00:00:00"/>
    <n v="59.9"/>
    <b v="1"/>
    <x v="1"/>
  </r>
  <r>
    <x v="2"/>
    <b v="0"/>
    <b v="1"/>
    <b v="1"/>
    <b v="1"/>
    <b v="1"/>
    <x v="0"/>
    <n v="0"/>
    <d v="2019-05-23T00:00:00"/>
    <n v="73.900000000000006"/>
    <b v="1"/>
    <x v="1"/>
  </r>
  <r>
    <x v="3"/>
    <b v="0"/>
    <b v="1"/>
    <b v="1"/>
    <b v="1"/>
    <b v="1"/>
    <x v="0"/>
    <n v="1"/>
    <d v="2018-08-23T00:00:00"/>
    <n v="98"/>
    <b v="1"/>
    <x v="1"/>
  </r>
  <r>
    <x v="4"/>
    <b v="1"/>
    <b v="1"/>
    <b v="1"/>
    <b v="1"/>
    <b v="1"/>
    <x v="0"/>
    <n v="1"/>
    <d v="2019-05-23T00:00:00"/>
    <n v="83.9"/>
    <b v="1"/>
    <x v="1"/>
  </r>
  <r>
    <x v="5"/>
    <b v="1"/>
    <b v="0"/>
    <b v="1"/>
    <b v="1"/>
    <b v="1"/>
    <x v="0"/>
    <n v="2"/>
    <d v="2018-12-23T00:00:00"/>
    <n v="69.400000000000006"/>
    <b v="1"/>
    <x v="1"/>
  </r>
  <r>
    <x v="6"/>
    <b v="1"/>
    <b v="0"/>
    <b v="1"/>
    <b v="1"/>
    <b v="1"/>
    <x v="0"/>
    <n v="1"/>
    <d v="2013-08-23T00:00:00"/>
    <n v="109.7"/>
    <b v="1"/>
    <x v="2"/>
  </r>
  <r>
    <x v="7"/>
    <b v="0"/>
    <b v="0"/>
    <b v="1"/>
    <b v="1"/>
    <b v="1"/>
    <x v="0"/>
    <n v="1"/>
    <d v="2014-05-23T00:00:00"/>
    <n v="84.65"/>
    <b v="1"/>
    <x v="2"/>
  </r>
  <r>
    <x v="8"/>
    <b v="1"/>
    <b v="0"/>
    <b v="1"/>
    <b v="1"/>
    <b v="1"/>
    <x v="0"/>
    <n v="0"/>
    <d v="2019-01-23T00:00:00"/>
    <n v="48.2"/>
    <b v="1"/>
    <x v="1"/>
  </r>
  <r>
    <x v="9"/>
    <b v="1"/>
    <b v="0"/>
    <b v="1"/>
    <b v="1"/>
    <b v="1"/>
    <x v="0"/>
    <n v="3"/>
    <d v="2014-03-23T00:00:00"/>
    <n v="90.449999999999989"/>
    <b v="1"/>
    <x v="2"/>
  </r>
  <r>
    <x v="10"/>
    <b v="0"/>
    <b v="0"/>
    <b v="0"/>
    <b v="1"/>
    <b v="0"/>
    <x v="1"/>
    <n v="0"/>
    <d v="2015-02-23T00:00:00"/>
    <n v="45.2"/>
    <b v="1"/>
    <x v="2"/>
  </r>
  <r>
    <x v="11"/>
    <b v="1"/>
    <b v="0"/>
    <b v="1"/>
    <b v="1"/>
    <b v="1"/>
    <x v="0"/>
    <n v="3"/>
    <d v="2013-08-23T00:00:00"/>
    <n v="116.80000000000001"/>
    <b v="1"/>
    <x v="2"/>
  </r>
  <r>
    <x v="12"/>
    <b v="1"/>
    <b v="0"/>
    <b v="1"/>
    <b v="1"/>
    <b v="1"/>
    <x v="0"/>
    <n v="1"/>
    <d v="2019-03-23T00:00:00"/>
    <n v="68.95"/>
    <b v="1"/>
    <x v="1"/>
  </r>
  <r>
    <x v="13"/>
    <b v="1"/>
    <b v="0"/>
    <b v="1"/>
    <b v="1"/>
    <b v="1"/>
    <x v="0"/>
    <n v="0"/>
    <d v="2013-09-23T00:00:00"/>
    <n v="101.3"/>
    <b v="1"/>
    <x v="2"/>
  </r>
  <r>
    <x v="14"/>
    <b v="1"/>
    <b v="0"/>
    <b v="0"/>
    <b v="1"/>
    <b v="0"/>
    <x v="1"/>
    <n v="0"/>
    <d v="2014-12-23T00:00:00"/>
    <n v="45.05"/>
    <b v="1"/>
    <x v="2"/>
  </r>
  <r>
    <x v="15"/>
    <b v="1"/>
    <b v="0"/>
    <b v="1"/>
    <b v="1"/>
    <b v="1"/>
    <x v="0"/>
    <n v="3"/>
    <d v="2013-09-23T00:00:00"/>
    <n v="95.750000000000014"/>
    <b v="1"/>
    <x v="2"/>
  </r>
  <r>
    <x v="16"/>
    <b v="1"/>
    <b v="0"/>
    <b v="0"/>
    <b v="1"/>
    <b v="0"/>
    <x v="1"/>
    <n v="3"/>
    <d v="2016-12-23T00:00:00"/>
    <n v="61.249999999999993"/>
    <b v="1"/>
    <x v="0"/>
  </r>
  <r>
    <x v="17"/>
    <b v="1"/>
    <b v="0"/>
    <b v="1"/>
    <b v="1"/>
    <b v="1"/>
    <x v="0"/>
    <n v="0"/>
    <d v="2019-07-23T00:00:00"/>
    <n v="72.099999999999994"/>
    <b v="1"/>
    <x v="1"/>
  </r>
  <r>
    <x v="18"/>
    <b v="0"/>
    <b v="1"/>
    <b v="1"/>
    <b v="1"/>
    <b v="1"/>
    <x v="0"/>
    <n v="0"/>
    <d v="2015-12-23T00:00:00"/>
    <n v="62.699999999999996"/>
    <b v="1"/>
    <x v="0"/>
  </r>
  <r>
    <x v="17"/>
    <b v="0"/>
    <b v="1"/>
    <b v="0"/>
    <b v="1"/>
    <b v="0"/>
    <x v="1"/>
    <n v="0"/>
    <d v="2019-07-23T00:00:00"/>
    <n v="25.1"/>
    <b v="1"/>
    <x v="1"/>
  </r>
  <r>
    <x v="19"/>
    <b v="1"/>
    <b v="0"/>
    <b v="1"/>
    <b v="0"/>
    <b v="0"/>
    <x v="2"/>
    <n v="1"/>
    <d v="2015-05-23T00:00:00"/>
    <n v="25.2"/>
    <b v="1"/>
    <x v="0"/>
  </r>
  <r>
    <x v="20"/>
    <b v="1"/>
    <b v="1"/>
    <b v="1"/>
    <b v="1"/>
    <b v="1"/>
    <x v="0"/>
    <n v="1"/>
    <d v="2018-08-23T00:00:00"/>
    <n v="94.1"/>
    <b v="1"/>
    <x v="1"/>
  </r>
  <r>
    <x v="21"/>
    <b v="1"/>
    <b v="0"/>
    <b v="1"/>
    <b v="1"/>
    <b v="1"/>
    <x v="0"/>
    <n v="3"/>
    <d v="2017-10-23T00:00:00"/>
    <n v="83.75"/>
    <b v="1"/>
    <x v="1"/>
  </r>
  <r>
    <x v="22"/>
    <b v="1"/>
    <b v="0"/>
    <b v="1"/>
    <b v="0"/>
    <b v="0"/>
    <x v="2"/>
    <n v="0"/>
    <d v="2019-06-23T00:00:00"/>
    <n v="19.850000000000001"/>
    <b v="1"/>
    <x v="1"/>
  </r>
  <r>
    <x v="23"/>
    <b v="1"/>
    <b v="1"/>
    <b v="1"/>
    <b v="0"/>
    <b v="0"/>
    <x v="2"/>
    <n v="3"/>
    <d v="2019-05-23T00:00:00"/>
    <n v="20.350000000000001"/>
    <b v="1"/>
    <x v="1"/>
  </r>
  <r>
    <x v="17"/>
    <b v="1"/>
    <b v="1"/>
    <b v="0"/>
    <b v="1"/>
    <b v="0"/>
    <x v="1"/>
    <n v="3"/>
    <d v="2019-07-23T00:00:00"/>
    <n v="30.5"/>
    <b v="1"/>
    <x v="1"/>
  </r>
  <r>
    <x v="24"/>
    <b v="1"/>
    <b v="0"/>
    <b v="1"/>
    <b v="1"/>
    <b v="1"/>
    <x v="0"/>
    <n v="3"/>
    <d v="2015-02-23T00:00:00"/>
    <n v="103.7"/>
    <b v="1"/>
    <x v="0"/>
  </r>
  <r>
    <x v="25"/>
    <b v="0"/>
    <b v="0"/>
    <b v="1"/>
    <b v="0"/>
    <b v="0"/>
    <x v="2"/>
    <n v="3"/>
    <d v="2015-03-23T00:00:00"/>
    <n v="20.399999999999999"/>
    <b v="1"/>
    <x v="2"/>
  </r>
  <r>
    <x v="26"/>
    <b v="0"/>
    <b v="0"/>
    <b v="1"/>
    <b v="0"/>
    <b v="0"/>
    <x v="2"/>
    <n v="0"/>
    <d v="2017-08-23T00:00:00"/>
    <n v="19.600000000000001"/>
    <b v="1"/>
    <x v="0"/>
  </r>
  <r>
    <x v="27"/>
    <b v="1"/>
    <b v="0"/>
    <b v="1"/>
    <b v="0"/>
    <b v="0"/>
    <x v="2"/>
    <n v="3"/>
    <d v="2013-10-23T00:00:00"/>
    <n v="19.7"/>
    <b v="1"/>
    <x v="2"/>
  </r>
  <r>
    <x v="28"/>
    <b v="0"/>
    <b v="0"/>
    <b v="1"/>
    <b v="1"/>
    <b v="1"/>
    <x v="0"/>
    <n v="3"/>
    <d v="2016-09-23T00:00:00"/>
    <n v="91.199999999999989"/>
    <b v="1"/>
    <x v="0"/>
  </r>
  <r>
    <x v="29"/>
    <b v="1"/>
    <b v="0"/>
    <b v="1"/>
    <b v="0"/>
    <b v="0"/>
    <x v="2"/>
    <n v="1"/>
    <d v="2015-12-23T00:00:00"/>
    <n v="20.45"/>
    <b v="1"/>
    <x v="0"/>
  </r>
  <r>
    <x v="30"/>
    <b v="0"/>
    <b v="0"/>
    <b v="1"/>
    <b v="1"/>
    <b v="1"/>
    <x v="0"/>
    <n v="1"/>
    <d v="2013-12-23T00:00:00"/>
    <n v="115.79999999999998"/>
    <b v="1"/>
    <x v="0"/>
  </r>
  <r>
    <x v="31"/>
    <b v="1"/>
    <b v="0"/>
    <b v="1"/>
    <b v="0"/>
    <b v="0"/>
    <x v="2"/>
    <n v="0"/>
    <d v="2014-03-23T00:00:00"/>
    <n v="20.55"/>
    <b v="1"/>
    <x v="0"/>
  </r>
  <r>
    <x v="32"/>
    <b v="0"/>
    <b v="0"/>
    <b v="0"/>
    <b v="1"/>
    <b v="0"/>
    <x v="1"/>
    <n v="3"/>
    <d v="2017-12-23T00:00:00"/>
    <n v="39.4"/>
    <b v="1"/>
    <x v="2"/>
  </r>
  <r>
    <x v="33"/>
    <b v="1"/>
    <b v="0"/>
    <b v="1"/>
    <b v="0"/>
    <b v="0"/>
    <x v="2"/>
    <n v="2"/>
    <d v="2016-02-23T00:00:00"/>
    <n v="25.100000000000005"/>
    <b v="1"/>
    <x v="2"/>
  </r>
  <r>
    <x v="34"/>
    <b v="1"/>
    <b v="0"/>
    <b v="1"/>
    <b v="1"/>
    <b v="1"/>
    <x v="0"/>
    <n v="1"/>
    <d v="2015-01-23T00:00:00"/>
    <n v="89.8"/>
    <b v="1"/>
    <x v="1"/>
  </r>
  <r>
    <x v="35"/>
    <b v="1"/>
    <b v="0"/>
    <b v="1"/>
    <b v="1"/>
    <b v="1"/>
    <x v="0"/>
    <n v="1"/>
    <d v="2014-09-23T00:00:00"/>
    <n v="94.75"/>
    <b v="1"/>
    <x v="1"/>
  </r>
  <r>
    <x v="36"/>
    <b v="1"/>
    <b v="0"/>
    <b v="1"/>
    <b v="0"/>
    <b v="0"/>
    <x v="2"/>
    <n v="3"/>
    <d v="2018-09-23T00:00:00"/>
    <n v="20.3"/>
    <b v="1"/>
    <x v="2"/>
  </r>
  <r>
    <x v="37"/>
    <b v="0"/>
    <b v="0"/>
    <b v="1"/>
    <b v="1"/>
    <b v="1"/>
    <x v="0"/>
    <n v="3"/>
    <d v="2017-07-23T00:00:00"/>
    <n v="75.75"/>
    <b v="1"/>
    <x v="1"/>
  </r>
  <r>
    <x v="38"/>
    <b v="0"/>
    <b v="1"/>
    <b v="1"/>
    <b v="1"/>
    <b v="1"/>
    <x v="0"/>
    <n v="0"/>
    <d v="2019-07-23T00:00:00"/>
    <n v="49.25"/>
    <b v="1"/>
    <x v="1"/>
  </r>
  <r>
    <x v="39"/>
    <b v="1"/>
    <b v="0"/>
    <b v="1"/>
    <b v="1"/>
    <b v="1"/>
    <x v="0"/>
    <n v="0"/>
    <d v="2017-06-23T00:00:00"/>
    <n v="78.2"/>
    <b v="1"/>
    <x v="0"/>
  </r>
  <r>
    <x v="40"/>
    <b v="0"/>
    <b v="0"/>
    <b v="1"/>
    <b v="0"/>
    <b v="0"/>
    <x v="2"/>
    <n v="3"/>
    <d v="2017-08-23T00:00:00"/>
    <n v="25.5"/>
    <b v="1"/>
    <x v="2"/>
  </r>
  <r>
    <x v="41"/>
    <b v="0"/>
    <b v="0"/>
    <b v="1"/>
    <b v="1"/>
    <b v="1"/>
    <x v="0"/>
    <n v="3"/>
    <d v="2017-06-23T00:00:00"/>
    <n v="61.6"/>
    <b v="1"/>
    <x v="0"/>
  </r>
  <r>
    <x v="42"/>
    <b v="0"/>
    <b v="0"/>
    <b v="0"/>
    <b v="1"/>
    <b v="0"/>
    <x v="1"/>
    <n v="2"/>
    <d v="2017-05-23T00:00:00"/>
    <n v="45"/>
    <b v="1"/>
    <x v="1"/>
  </r>
  <r>
    <x v="43"/>
    <b v="0"/>
    <b v="0"/>
    <b v="1"/>
    <b v="1"/>
    <b v="1"/>
    <x v="0"/>
    <n v="1"/>
    <d v="2013-06-23T00:00:00"/>
    <n v="85.149999999999991"/>
    <b v="1"/>
    <x v="2"/>
  </r>
  <r>
    <x v="44"/>
    <b v="1"/>
    <b v="0"/>
    <b v="1"/>
    <b v="1"/>
    <b v="1"/>
    <x v="0"/>
    <n v="0"/>
    <d v="2018-06-23T00:00:00"/>
    <n v="51.45"/>
    <b v="1"/>
    <x v="0"/>
  </r>
  <r>
    <x v="45"/>
    <b v="1"/>
    <b v="0"/>
    <b v="1"/>
    <b v="1"/>
    <b v="1"/>
    <x v="0"/>
    <n v="0"/>
    <d v="2016-09-23T00:00:00"/>
    <n v="99.25"/>
    <b v="1"/>
    <x v="0"/>
  </r>
  <r>
    <x v="17"/>
    <b v="0"/>
    <b v="0"/>
    <b v="1"/>
    <b v="1"/>
    <b v="1"/>
    <x v="0"/>
    <n v="0"/>
    <d v="2019-07-23T00:00:00"/>
    <n v="44.3"/>
    <b v="1"/>
    <x v="1"/>
  </r>
  <r>
    <x v="46"/>
    <b v="0"/>
    <b v="0"/>
    <b v="1"/>
    <b v="1"/>
    <b v="1"/>
    <x v="0"/>
    <n v="0"/>
    <d v="2017-05-23T00:00:00"/>
    <n v="94.2"/>
    <b v="1"/>
    <x v="1"/>
  </r>
  <r>
    <x v="47"/>
    <b v="0"/>
    <b v="0"/>
    <b v="1"/>
    <b v="1"/>
    <b v="1"/>
    <x v="0"/>
    <n v="0"/>
    <d v="2013-12-23T00:00:00"/>
    <n v="81.25"/>
    <b v="1"/>
    <x v="0"/>
  </r>
  <r>
    <x v="48"/>
    <b v="1"/>
    <b v="0"/>
    <b v="1"/>
    <b v="1"/>
    <b v="1"/>
    <x v="0"/>
    <n v="3"/>
    <d v="2016-07-23T00:00:00"/>
    <n v="99.95"/>
    <b v="1"/>
    <x v="1"/>
  </r>
  <r>
    <x v="49"/>
    <b v="1"/>
    <b v="0"/>
    <b v="1"/>
    <b v="1"/>
    <b v="1"/>
    <x v="0"/>
    <n v="0"/>
    <d v="2016-04-23T00:00:00"/>
    <n v="91.549999999999983"/>
    <b v="1"/>
    <x v="1"/>
  </r>
  <r>
    <x v="50"/>
    <b v="0"/>
    <b v="1"/>
    <b v="1"/>
    <b v="1"/>
    <b v="1"/>
    <x v="0"/>
    <n v="0"/>
    <d v="2016-06-23T00:00:00"/>
    <n v="104.5"/>
    <b v="1"/>
    <x v="1"/>
  </r>
  <r>
    <x v="51"/>
    <b v="1"/>
    <b v="1"/>
    <b v="1"/>
    <b v="1"/>
    <b v="1"/>
    <x v="0"/>
    <n v="0"/>
    <d v="2018-09-23T00:00:00"/>
    <n v="95"/>
    <b v="1"/>
    <x v="1"/>
  </r>
  <r>
    <x v="52"/>
    <b v="1"/>
    <b v="0"/>
    <b v="1"/>
    <b v="1"/>
    <b v="1"/>
    <x v="0"/>
    <n v="1"/>
    <d v="2019-02-23T00:00:00"/>
    <n v="50.35"/>
    <b v="1"/>
    <x v="1"/>
  </r>
  <r>
    <x v="53"/>
    <b v="0"/>
    <b v="0"/>
    <b v="1"/>
    <b v="1"/>
    <b v="1"/>
    <x v="0"/>
    <n v="0"/>
    <d v="2017-03-23T00:00:00"/>
    <n v="64.5"/>
    <b v="1"/>
    <x v="1"/>
  </r>
  <r>
    <x v="54"/>
    <b v="0"/>
    <b v="0"/>
    <b v="1"/>
    <b v="0"/>
    <b v="0"/>
    <x v="2"/>
    <n v="0"/>
    <d v="2017-05-23T00:00:00"/>
    <n v="19.399999999999999"/>
    <b v="1"/>
    <x v="1"/>
  </r>
  <r>
    <x v="55"/>
    <b v="0"/>
    <b v="0"/>
    <b v="1"/>
    <b v="1"/>
    <b v="1"/>
    <x v="0"/>
    <n v="1"/>
    <d v="2013-11-23T00:00:00"/>
    <n v="104.80000000000001"/>
    <b v="1"/>
    <x v="0"/>
  </r>
  <r>
    <x v="56"/>
    <b v="1"/>
    <b v="0"/>
    <b v="1"/>
    <b v="1"/>
    <b v="1"/>
    <x v="0"/>
    <n v="1"/>
    <d v="2014-11-23T00:00:00"/>
    <n v="109.4"/>
    <b v="1"/>
    <x v="0"/>
  </r>
  <r>
    <x v="57"/>
    <b v="0"/>
    <b v="0"/>
    <b v="1"/>
    <b v="1"/>
    <b v="1"/>
    <x v="0"/>
    <n v="1"/>
    <d v="2014-11-23T00:00:00"/>
    <n v="50.3"/>
    <b v="1"/>
    <x v="0"/>
  </r>
  <r>
    <x v="58"/>
    <b v="0"/>
    <b v="0"/>
    <b v="1"/>
    <b v="1"/>
    <b v="1"/>
    <x v="0"/>
    <n v="0"/>
    <d v="2018-04-23T00:00:00"/>
    <n v="71.400000000000006"/>
    <b v="1"/>
    <x v="1"/>
  </r>
  <r>
    <x v="59"/>
    <b v="1"/>
    <b v="0"/>
    <b v="1"/>
    <b v="1"/>
    <b v="1"/>
    <x v="0"/>
    <n v="1"/>
    <d v="2013-10-23T00:00:00"/>
    <n v="115.99999999999999"/>
    <b v="1"/>
    <x v="2"/>
  </r>
  <r>
    <x v="17"/>
    <b v="0"/>
    <b v="1"/>
    <b v="1"/>
    <b v="0"/>
    <b v="0"/>
    <x v="2"/>
    <n v="0"/>
    <d v="2019-07-23T00:00:00"/>
    <n v="19.850000000000001"/>
    <b v="1"/>
    <x v="1"/>
  </r>
  <r>
    <x v="17"/>
    <b v="0"/>
    <b v="1"/>
    <b v="1"/>
    <b v="1"/>
    <b v="1"/>
    <x v="0"/>
    <n v="2"/>
    <d v="2019-07-23T00:00:00"/>
    <n v="99.75"/>
    <b v="1"/>
    <x v="1"/>
  </r>
  <r>
    <x v="60"/>
    <b v="0"/>
    <b v="0"/>
    <b v="1"/>
    <b v="1"/>
    <b v="1"/>
    <x v="0"/>
    <n v="3"/>
    <d v="2017-02-23T00:00:00"/>
    <n v="93.95"/>
    <b v="1"/>
    <x v="1"/>
  </r>
  <r>
    <x v="61"/>
    <b v="0"/>
    <b v="0"/>
    <b v="1"/>
    <b v="1"/>
    <b v="1"/>
    <x v="0"/>
    <n v="3"/>
    <d v="2018-05-23T00:00:00"/>
    <n v="90.8"/>
    <b v="1"/>
    <x v="1"/>
  </r>
  <r>
    <x v="62"/>
    <b v="0"/>
    <b v="1"/>
    <b v="1"/>
    <b v="1"/>
    <b v="1"/>
    <x v="0"/>
    <n v="1"/>
    <d v="2015-08-23T00:00:00"/>
    <n v="84.35"/>
    <b v="1"/>
    <x v="0"/>
  </r>
  <r>
    <x v="63"/>
    <b v="1"/>
    <b v="0"/>
    <b v="0"/>
    <b v="1"/>
    <b v="0"/>
    <x v="1"/>
    <n v="1"/>
    <d v="2013-09-23T00:00:00"/>
    <n v="58.25"/>
    <b v="1"/>
    <x v="2"/>
  </r>
  <r>
    <x v="64"/>
    <b v="1"/>
    <b v="0"/>
    <b v="1"/>
    <b v="1"/>
    <b v="1"/>
    <x v="0"/>
    <n v="0"/>
    <d v="2016-11-23T00:00:00"/>
    <n v="107.55"/>
    <b v="1"/>
    <x v="1"/>
  </r>
  <r>
    <x v="65"/>
    <b v="1"/>
    <b v="0"/>
    <b v="1"/>
    <b v="0"/>
    <b v="0"/>
    <x v="2"/>
    <n v="1"/>
    <d v="2018-11-23T00:00:00"/>
    <n v="19.95"/>
    <b v="1"/>
    <x v="1"/>
  </r>
  <r>
    <x v="66"/>
    <b v="0"/>
    <b v="1"/>
    <b v="1"/>
    <b v="1"/>
    <b v="1"/>
    <x v="0"/>
    <n v="1"/>
    <d v="2017-12-23T00:00:00"/>
    <n v="111.2"/>
    <b v="1"/>
    <x v="1"/>
  </r>
  <r>
    <x v="67"/>
    <b v="0"/>
    <b v="1"/>
    <b v="0"/>
    <b v="1"/>
    <b v="0"/>
    <x v="1"/>
    <n v="3"/>
    <d v="2016-08-23T00:00:00"/>
    <n v="40.200000000000003"/>
    <b v="1"/>
    <x v="1"/>
  </r>
  <r>
    <x v="68"/>
    <b v="1"/>
    <b v="0"/>
    <b v="1"/>
    <b v="1"/>
    <b v="1"/>
    <x v="0"/>
    <n v="0"/>
    <d v="2017-07-23T00:00:00"/>
    <n v="85.8"/>
    <b v="1"/>
    <x v="1"/>
  </r>
  <r>
    <x v="69"/>
    <b v="0"/>
    <b v="0"/>
    <b v="0"/>
    <b v="1"/>
    <b v="0"/>
    <x v="1"/>
    <n v="0"/>
    <d v="2015-07-23T00:00:00"/>
    <n v="35.4"/>
    <b v="1"/>
    <x v="0"/>
  </r>
  <r>
    <x v="70"/>
    <b v="1"/>
    <b v="1"/>
    <b v="1"/>
    <b v="1"/>
    <b v="1"/>
    <x v="0"/>
    <n v="0"/>
    <d v="2019-02-23T00:00:00"/>
    <n v="73.849999999999994"/>
    <b v="1"/>
    <x v="1"/>
  </r>
  <r>
    <x v="71"/>
    <b v="1"/>
    <b v="0"/>
    <b v="1"/>
    <b v="1"/>
    <b v="1"/>
    <x v="0"/>
    <n v="3"/>
    <d v="2014-06-23T00:00:00"/>
    <n v="88.1"/>
    <b v="1"/>
    <x v="2"/>
  </r>
  <r>
    <x v="72"/>
    <b v="0"/>
    <b v="1"/>
    <b v="1"/>
    <b v="1"/>
    <b v="1"/>
    <x v="0"/>
    <n v="0"/>
    <d v="2018-05-23T00:00:00"/>
    <n v="101.35"/>
    <b v="1"/>
    <x v="1"/>
  </r>
  <r>
    <x v="73"/>
    <b v="1"/>
    <b v="0"/>
    <b v="0"/>
    <b v="1"/>
    <b v="0"/>
    <x v="1"/>
    <n v="2"/>
    <d v="2017-07-23T00:00:00"/>
    <n v="45.8"/>
    <b v="1"/>
    <x v="1"/>
  </r>
  <r>
    <x v="74"/>
    <b v="0"/>
    <b v="0"/>
    <b v="1"/>
    <b v="1"/>
    <b v="1"/>
    <x v="0"/>
    <n v="1"/>
    <d v="2013-09-23T00:00:00"/>
    <n v="94.65"/>
    <b v="1"/>
    <x v="1"/>
  </r>
  <r>
    <x v="75"/>
    <b v="0"/>
    <b v="0"/>
    <b v="1"/>
    <b v="0"/>
    <b v="0"/>
    <x v="2"/>
    <n v="3"/>
    <d v="2016-02-23T00:00:00"/>
    <n v="20.5"/>
    <b v="1"/>
    <x v="0"/>
  </r>
  <r>
    <x v="76"/>
    <b v="0"/>
    <b v="0"/>
    <b v="1"/>
    <b v="1"/>
    <b v="1"/>
    <x v="0"/>
    <n v="0"/>
    <d v="2014-02-23T00:00:00"/>
    <n v="89.4"/>
    <b v="1"/>
    <x v="1"/>
  </r>
  <r>
    <x v="77"/>
    <b v="1"/>
    <b v="1"/>
    <b v="1"/>
    <b v="1"/>
    <b v="1"/>
    <x v="0"/>
    <n v="0"/>
    <d v="2019-06-23T00:00:00"/>
    <n v="86.25"/>
    <b v="1"/>
    <x v="1"/>
  </r>
  <r>
    <x v="78"/>
    <b v="1"/>
    <b v="0"/>
    <b v="1"/>
    <b v="1"/>
    <b v="1"/>
    <x v="0"/>
    <n v="0"/>
    <d v="2016-01-23T00:00:00"/>
    <n v="74.849999999999994"/>
    <b v="1"/>
    <x v="0"/>
  </r>
  <r>
    <x v="79"/>
    <b v="1"/>
    <b v="1"/>
    <b v="1"/>
    <b v="1"/>
    <b v="1"/>
    <x v="0"/>
    <n v="0"/>
    <d v="2018-09-23T00:00:00"/>
    <n v="89.75"/>
    <b v="1"/>
    <x v="1"/>
  </r>
  <r>
    <x v="80"/>
    <b v="0"/>
    <b v="0"/>
    <b v="1"/>
    <b v="1"/>
    <b v="1"/>
    <x v="0"/>
    <n v="1"/>
    <d v="2013-11-23T00:00:00"/>
    <n v="109.94999999999999"/>
    <b v="1"/>
    <x v="2"/>
  </r>
  <r>
    <x v="17"/>
    <b v="1"/>
    <b v="1"/>
    <b v="1"/>
    <b v="1"/>
    <b v="1"/>
    <x v="0"/>
    <n v="0"/>
    <d v="2019-07-23T00:00:00"/>
    <n v="80.2"/>
    <b v="1"/>
    <x v="1"/>
  </r>
  <r>
    <x v="81"/>
    <b v="1"/>
    <b v="1"/>
    <b v="1"/>
    <b v="0"/>
    <b v="0"/>
    <x v="2"/>
    <n v="0"/>
    <d v="2019-05-23T00:00:00"/>
    <n v="19.850000000000001"/>
    <b v="1"/>
    <x v="1"/>
  </r>
  <r>
    <x v="82"/>
    <b v="1"/>
    <b v="0"/>
    <b v="1"/>
    <b v="1"/>
    <b v="1"/>
    <x v="0"/>
    <n v="1"/>
    <d v="2019-06-23T00:00:00"/>
    <n v="90.350000000000009"/>
    <b v="1"/>
    <x v="1"/>
  </r>
  <r>
    <x v="83"/>
    <b v="1"/>
    <b v="0"/>
    <b v="1"/>
    <b v="1"/>
    <b v="1"/>
    <x v="0"/>
    <n v="0"/>
    <d v="2017-05-23T00:00:00"/>
    <n v="86.45"/>
    <b v="1"/>
    <x v="1"/>
  </r>
  <r>
    <x v="84"/>
    <b v="0"/>
    <b v="0"/>
    <b v="1"/>
    <b v="0"/>
    <b v="0"/>
    <x v="2"/>
    <n v="0"/>
    <d v="2017-07-23T00:00:00"/>
    <n v="20.3"/>
    <b v="1"/>
    <x v="1"/>
  </r>
  <r>
    <x v="85"/>
    <b v="1"/>
    <b v="0"/>
    <b v="1"/>
    <b v="1"/>
    <b v="1"/>
    <x v="0"/>
    <n v="1"/>
    <d v="2016-05-23T00:00:00"/>
    <n v="101.25000000000001"/>
    <b v="1"/>
    <x v="1"/>
  </r>
  <r>
    <x v="86"/>
    <b v="0"/>
    <b v="1"/>
    <b v="1"/>
    <b v="1"/>
    <b v="1"/>
    <x v="0"/>
    <n v="0"/>
    <d v="2017-08-23T00:00:00"/>
    <n v="94.7"/>
    <b v="1"/>
    <x v="1"/>
  </r>
  <r>
    <x v="17"/>
    <b v="1"/>
    <b v="1"/>
    <b v="1"/>
    <b v="1"/>
    <b v="1"/>
    <x v="0"/>
    <n v="0"/>
    <d v="2019-07-23T00:00:00"/>
    <n v="70.900000000000006"/>
    <b v="1"/>
    <x v="1"/>
  </r>
  <r>
    <x v="87"/>
    <b v="0"/>
    <b v="1"/>
    <b v="1"/>
    <b v="1"/>
    <b v="1"/>
    <x v="0"/>
    <n v="1"/>
    <d v="2017-11-23T00:00:00"/>
    <n v="54.2"/>
    <b v="1"/>
    <x v="1"/>
  </r>
  <r>
    <x v="88"/>
    <b v="1"/>
    <b v="0"/>
    <b v="1"/>
    <b v="1"/>
    <b v="1"/>
    <x v="0"/>
    <n v="0"/>
    <d v="2013-07-23T00:00:00"/>
    <n v="114.9"/>
    <b v="1"/>
    <x v="2"/>
  </r>
  <r>
    <x v="89"/>
    <b v="1"/>
    <b v="0"/>
    <b v="1"/>
    <b v="0"/>
    <b v="0"/>
    <x v="2"/>
    <n v="0"/>
    <d v="2017-08-23T00:00:00"/>
    <n v="19.55"/>
    <b v="1"/>
    <x v="2"/>
  </r>
  <r>
    <x v="90"/>
    <b v="1"/>
    <b v="0"/>
    <b v="1"/>
    <b v="1"/>
    <b v="1"/>
    <x v="0"/>
    <n v="1"/>
    <d v="2018-02-23T00:00:00"/>
    <n v="86.85"/>
    <b v="1"/>
    <x v="1"/>
  </r>
  <r>
    <x v="91"/>
    <b v="0"/>
    <b v="0"/>
    <b v="1"/>
    <b v="0"/>
    <b v="0"/>
    <x v="2"/>
    <n v="3"/>
    <d v="2013-08-23T00:00:00"/>
    <n v="25.35"/>
    <b v="1"/>
    <x v="2"/>
  </r>
  <r>
    <x v="92"/>
    <b v="0"/>
    <b v="0"/>
    <b v="1"/>
    <b v="1"/>
    <b v="1"/>
    <x v="0"/>
    <n v="1"/>
    <d v="2016-11-23T00:00:00"/>
    <n v="109.9"/>
    <b v="1"/>
    <x v="1"/>
  </r>
  <r>
    <x v="93"/>
    <b v="1"/>
    <b v="0"/>
    <b v="1"/>
    <b v="0"/>
    <b v="0"/>
    <x v="2"/>
    <n v="0"/>
    <d v="2019-06-23T00:00:00"/>
    <n v="19.95"/>
    <b v="1"/>
    <x v="1"/>
  </r>
  <r>
    <x v="94"/>
    <b v="0"/>
    <b v="0"/>
    <b v="1"/>
    <b v="1"/>
    <b v="1"/>
    <x v="0"/>
    <n v="3"/>
    <d v="2015-10-23T00:00:00"/>
    <n v="87.2"/>
    <b v="1"/>
    <x v="1"/>
  </r>
  <r>
    <x v="95"/>
    <b v="0"/>
    <b v="0"/>
    <b v="1"/>
    <b v="1"/>
    <b v="1"/>
    <x v="0"/>
    <n v="3"/>
    <d v="2014-05-23T00:00:00"/>
    <n v="108.15"/>
    <b v="1"/>
    <x v="2"/>
  </r>
  <r>
    <x v="96"/>
    <b v="0"/>
    <b v="0"/>
    <b v="1"/>
    <b v="1"/>
    <b v="1"/>
    <x v="0"/>
    <n v="0"/>
    <d v="2013-09-23T00:00:00"/>
    <n v="116.29999999999998"/>
    <b v="1"/>
    <x v="0"/>
  </r>
  <r>
    <x v="97"/>
    <b v="0"/>
    <b v="0"/>
    <b v="1"/>
    <b v="1"/>
    <b v="1"/>
    <x v="0"/>
    <n v="1"/>
    <d v="2019-02-23T00:00:00"/>
    <n v="89"/>
    <b v="1"/>
    <x v="1"/>
  </r>
  <r>
    <x v="98"/>
    <b v="1"/>
    <b v="0"/>
    <b v="1"/>
    <b v="1"/>
    <b v="1"/>
    <x v="0"/>
    <n v="3"/>
    <d v="2017-06-23T00:00:00"/>
    <n v="74.400000000000006"/>
    <b v="1"/>
    <x v="1"/>
  </r>
  <r>
    <x v="99"/>
    <b v="0"/>
    <b v="0"/>
    <b v="1"/>
    <b v="0"/>
    <b v="0"/>
    <x v="2"/>
    <n v="0"/>
    <d v="2019-07-23T00:00:00"/>
    <n v="20.05"/>
    <b v="1"/>
    <x v="1"/>
  </r>
  <r>
    <x v="100"/>
    <b v="1"/>
    <b v="0"/>
    <b v="0"/>
    <b v="1"/>
    <b v="0"/>
    <x v="1"/>
    <n v="2"/>
    <d v="2017-08-23T00:00:00"/>
    <n v="35.049999999999997"/>
    <b v="1"/>
    <x v="2"/>
  </r>
  <r>
    <x v="101"/>
    <b v="0"/>
    <b v="0"/>
    <b v="1"/>
    <b v="1"/>
    <b v="1"/>
    <x v="0"/>
    <n v="0"/>
    <d v="2017-04-23T00:00:00"/>
    <n v="74.75"/>
    <b v="1"/>
    <x v="1"/>
  </r>
  <r>
    <x v="102"/>
    <b v="1"/>
    <b v="1"/>
    <b v="1"/>
    <b v="1"/>
    <b v="1"/>
    <x v="0"/>
    <n v="1"/>
    <d v="2014-10-23T00:00:00"/>
    <n v="105.5"/>
    <b v="1"/>
    <x v="0"/>
  </r>
  <r>
    <x v="103"/>
    <b v="0"/>
    <b v="1"/>
    <b v="1"/>
    <b v="1"/>
    <b v="1"/>
    <x v="0"/>
    <n v="1"/>
    <d v="2018-10-23T00:00:00"/>
    <n v="85.249999999999986"/>
    <b v="1"/>
    <x v="1"/>
  </r>
  <r>
    <x v="104"/>
    <b v="1"/>
    <b v="0"/>
    <b v="1"/>
    <b v="1"/>
    <b v="1"/>
    <x v="0"/>
    <n v="0"/>
    <d v="2018-12-23T00:00:00"/>
    <n v="75.2"/>
    <b v="1"/>
    <x v="1"/>
  </r>
  <r>
    <x v="105"/>
    <b v="1"/>
    <b v="1"/>
    <b v="1"/>
    <b v="1"/>
    <b v="1"/>
    <x v="0"/>
    <n v="1"/>
    <d v="2019-03-23T00:00:00"/>
    <n v="84.35"/>
    <b v="1"/>
    <x v="1"/>
  </r>
  <r>
    <x v="106"/>
    <b v="1"/>
    <b v="0"/>
    <b v="1"/>
    <b v="1"/>
    <b v="1"/>
    <x v="0"/>
    <n v="3"/>
    <d v="2013-11-23T00:00:00"/>
    <n v="84.45"/>
    <b v="1"/>
    <x v="0"/>
  </r>
  <r>
    <x v="107"/>
    <b v="1"/>
    <b v="0"/>
    <b v="1"/>
    <b v="1"/>
    <b v="1"/>
    <x v="0"/>
    <n v="0"/>
    <d v="2014-05-23T00:00:00"/>
    <n v="102.4"/>
    <b v="1"/>
    <x v="2"/>
  </r>
  <r>
    <x v="108"/>
    <b v="1"/>
    <b v="1"/>
    <b v="1"/>
    <b v="1"/>
    <b v="1"/>
    <x v="0"/>
    <n v="0"/>
    <d v="2013-10-23T00:00:00"/>
    <n v="115.55"/>
    <b v="1"/>
    <x v="0"/>
  </r>
  <r>
    <x v="109"/>
    <b v="0"/>
    <b v="1"/>
    <b v="1"/>
    <b v="0"/>
    <b v="0"/>
    <x v="2"/>
    <n v="0"/>
    <d v="2017-06-23T00:00:00"/>
    <n v="25.3"/>
    <b v="1"/>
    <x v="0"/>
  </r>
  <r>
    <x v="110"/>
    <b v="1"/>
    <b v="0"/>
    <b v="1"/>
    <b v="0"/>
    <b v="0"/>
    <x v="2"/>
    <n v="3"/>
    <d v="2015-12-23T00:00:00"/>
    <n v="19.25"/>
    <b v="1"/>
    <x v="2"/>
  </r>
  <r>
    <x v="111"/>
    <b v="1"/>
    <b v="0"/>
    <b v="1"/>
    <b v="1"/>
    <b v="1"/>
    <x v="0"/>
    <n v="1"/>
    <d v="2015-04-23T00:00:00"/>
    <n v="114.65"/>
    <b v="1"/>
    <x v="0"/>
  </r>
  <r>
    <x v="112"/>
    <b v="1"/>
    <b v="1"/>
    <b v="1"/>
    <b v="1"/>
    <b v="1"/>
    <x v="0"/>
    <n v="0"/>
    <d v="2018-05-23T00:00:00"/>
    <n v="105.1"/>
    <b v="1"/>
    <x v="1"/>
  </r>
  <r>
    <x v="113"/>
    <b v="1"/>
    <b v="0"/>
    <b v="1"/>
    <b v="0"/>
    <b v="0"/>
    <x v="2"/>
    <n v="3"/>
    <d v="2018-10-23T00:00:00"/>
    <n v="19.399999999999999"/>
    <b v="1"/>
    <x v="1"/>
  </r>
  <r>
    <x v="114"/>
    <b v="1"/>
    <b v="0"/>
    <b v="0"/>
    <b v="1"/>
    <b v="0"/>
    <x v="1"/>
    <n v="0"/>
    <d v="2017-11-23T00:00:00"/>
    <n v="50.35"/>
    <b v="1"/>
    <x v="1"/>
  </r>
  <r>
    <x v="115"/>
    <b v="1"/>
    <b v="0"/>
    <b v="0"/>
    <b v="1"/>
    <b v="0"/>
    <x v="1"/>
    <n v="1"/>
    <d v="2013-11-23T00:00:00"/>
    <n v="57.8"/>
    <b v="1"/>
    <x v="2"/>
  </r>
  <r>
    <x v="116"/>
    <b v="0"/>
    <b v="0"/>
    <b v="1"/>
    <b v="1"/>
    <b v="1"/>
    <x v="0"/>
    <n v="0"/>
    <d v="2017-04-23T00:00:00"/>
    <n v="84.3"/>
    <b v="1"/>
    <x v="1"/>
  </r>
  <r>
    <x v="117"/>
    <b v="0"/>
    <b v="0"/>
    <b v="1"/>
    <b v="1"/>
    <b v="1"/>
    <x v="0"/>
    <n v="3"/>
    <d v="2013-10-23T00:00:00"/>
    <n v="100.55"/>
    <b v="1"/>
    <x v="0"/>
  </r>
  <r>
    <x v="118"/>
    <b v="0"/>
    <b v="0"/>
    <b v="1"/>
    <b v="0"/>
    <b v="0"/>
    <x v="2"/>
    <n v="1"/>
    <d v="2017-03-23T00:00:00"/>
    <n v="19.8"/>
    <b v="1"/>
    <x v="0"/>
  </r>
  <r>
    <x v="119"/>
    <b v="0"/>
    <b v="1"/>
    <b v="1"/>
    <b v="1"/>
    <b v="1"/>
    <x v="0"/>
    <n v="3"/>
    <d v="2019-04-23T00:00:00"/>
    <n v="84.8"/>
    <b v="1"/>
    <x v="1"/>
  </r>
  <r>
    <x v="120"/>
    <b v="0"/>
    <b v="1"/>
    <b v="1"/>
    <b v="1"/>
    <b v="1"/>
    <x v="0"/>
    <n v="0"/>
    <d v="2019-07-23T00:00:00"/>
    <n v="85.85"/>
    <b v="1"/>
    <x v="1"/>
  </r>
  <r>
    <x v="121"/>
    <b v="0"/>
    <b v="0"/>
    <b v="1"/>
    <b v="0"/>
    <b v="0"/>
    <x v="2"/>
    <n v="2"/>
    <d v="2018-09-23T00:00:00"/>
    <n v="19.95"/>
    <b v="1"/>
    <x v="0"/>
  </r>
  <r>
    <x v="122"/>
    <b v="0"/>
    <b v="0"/>
    <b v="1"/>
    <b v="1"/>
    <b v="1"/>
    <x v="0"/>
    <n v="0"/>
    <d v="2019-05-23T00:00:00"/>
    <n v="75.349999999999994"/>
    <b v="1"/>
    <x v="1"/>
  </r>
  <r>
    <x v="123"/>
    <b v="0"/>
    <b v="0"/>
    <b v="0"/>
    <b v="1"/>
    <b v="0"/>
    <x v="1"/>
    <n v="0"/>
    <d v="2015-04-23T00:00:00"/>
    <n v="48.8"/>
    <b v="1"/>
    <x v="1"/>
  </r>
  <r>
    <x v="124"/>
    <b v="0"/>
    <b v="1"/>
    <b v="1"/>
    <b v="1"/>
    <b v="1"/>
    <x v="0"/>
    <n v="0"/>
    <d v="2019-04-23T00:00:00"/>
    <n v="47.15"/>
    <b v="1"/>
    <x v="1"/>
  </r>
  <r>
    <x v="125"/>
    <b v="0"/>
    <b v="0"/>
    <b v="1"/>
    <b v="0"/>
    <b v="0"/>
    <x v="2"/>
    <n v="3"/>
    <d v="2018-12-23T00:00:00"/>
    <n v="20.149999999999999"/>
    <b v="1"/>
    <x v="2"/>
  </r>
  <r>
    <x v="126"/>
    <b v="1"/>
    <b v="0"/>
    <b v="1"/>
    <b v="1"/>
    <b v="1"/>
    <x v="0"/>
    <n v="0"/>
    <d v="2019-06-23T00:00:00"/>
    <n v="44.3"/>
    <b v="1"/>
    <x v="1"/>
  </r>
  <r>
    <x v="127"/>
    <b v="0"/>
    <b v="0"/>
    <b v="1"/>
    <b v="1"/>
    <b v="1"/>
    <x v="0"/>
    <n v="0"/>
    <d v="2019-06-23T00:00:00"/>
    <n v="84.3"/>
    <b v="1"/>
    <x v="1"/>
  </r>
  <r>
    <x v="128"/>
    <b v="0"/>
    <b v="0"/>
    <b v="1"/>
    <b v="1"/>
    <b v="1"/>
    <x v="0"/>
    <n v="0"/>
    <d v="2018-01-23T00:00:00"/>
    <n v="59.550000000000004"/>
    <b v="1"/>
    <x v="1"/>
  </r>
  <r>
    <x v="129"/>
    <b v="0"/>
    <b v="0"/>
    <b v="1"/>
    <b v="1"/>
    <b v="1"/>
    <x v="0"/>
    <n v="0"/>
    <d v="2013-10-23T00:00:00"/>
    <n v="69.650000000000006"/>
    <b v="1"/>
    <x v="2"/>
  </r>
  <r>
    <x v="130"/>
    <b v="0"/>
    <b v="0"/>
    <b v="0"/>
    <b v="1"/>
    <b v="0"/>
    <x v="1"/>
    <n v="1"/>
    <d v="2014-05-23T00:00:00"/>
    <n v="36.1"/>
    <b v="1"/>
    <x v="0"/>
  </r>
  <r>
    <x v="131"/>
    <b v="0"/>
    <b v="0"/>
    <b v="0"/>
    <b v="1"/>
    <b v="0"/>
    <x v="1"/>
    <n v="1"/>
    <d v="2014-02-23T00:00:00"/>
    <n v="56.6"/>
    <b v="1"/>
    <x v="2"/>
  </r>
  <r>
    <x v="17"/>
    <b v="0"/>
    <b v="1"/>
    <b v="1"/>
    <b v="1"/>
    <b v="1"/>
    <x v="0"/>
    <n v="0"/>
    <d v="2019-07-23T00:00:00"/>
    <n v="75.900000000000006"/>
    <b v="1"/>
    <x v="1"/>
  </r>
  <r>
    <x v="132"/>
    <b v="1"/>
    <b v="0"/>
    <b v="1"/>
    <b v="1"/>
    <b v="1"/>
    <x v="0"/>
    <n v="0"/>
    <d v="2014-08-23T00:00:00"/>
    <n v="79.2"/>
    <b v="1"/>
    <x v="0"/>
  </r>
  <r>
    <x v="133"/>
    <b v="1"/>
    <b v="0"/>
    <b v="0"/>
    <b v="1"/>
    <b v="0"/>
    <x v="1"/>
    <n v="3"/>
    <d v="2015-08-23T00:00:00"/>
    <n v="45"/>
    <b v="1"/>
    <x v="0"/>
  </r>
  <r>
    <x v="17"/>
    <b v="1"/>
    <b v="1"/>
    <b v="1"/>
    <b v="1"/>
    <b v="1"/>
    <x v="0"/>
    <n v="0"/>
    <d v="2019-07-23T00:00:00"/>
    <n v="85.55"/>
    <b v="1"/>
    <x v="1"/>
  </r>
  <r>
    <x v="134"/>
    <b v="0"/>
    <b v="1"/>
    <b v="1"/>
    <b v="1"/>
    <b v="1"/>
    <x v="0"/>
    <n v="0"/>
    <d v="2018-05-23T00:00:00"/>
    <n v="93.35"/>
    <b v="1"/>
    <x v="1"/>
  </r>
  <r>
    <x v="135"/>
    <b v="1"/>
    <b v="0"/>
    <b v="1"/>
    <b v="1"/>
    <b v="1"/>
    <x v="0"/>
    <n v="1"/>
    <d v="2015-07-23T00:00:00"/>
    <n v="109.65"/>
    <b v="1"/>
    <x v="1"/>
  </r>
  <r>
    <x v="136"/>
    <b v="0"/>
    <b v="0"/>
    <b v="1"/>
    <b v="1"/>
    <b v="1"/>
    <x v="0"/>
    <n v="3"/>
    <d v="2013-10-23T00:00:00"/>
    <n v="89.7"/>
    <b v="1"/>
    <x v="2"/>
  </r>
  <r>
    <x v="137"/>
    <b v="1"/>
    <b v="0"/>
    <b v="1"/>
    <b v="1"/>
    <b v="1"/>
    <x v="0"/>
    <n v="0"/>
    <d v="2015-11-23T00:00:00"/>
    <n v="84.25"/>
    <b v="1"/>
    <x v="1"/>
  </r>
  <r>
    <x v="138"/>
    <b v="1"/>
    <b v="0"/>
    <b v="1"/>
    <b v="1"/>
    <b v="1"/>
    <x v="0"/>
    <n v="3"/>
    <d v="2013-08-23T00:00:00"/>
    <n v="92.65"/>
    <b v="1"/>
    <x v="2"/>
  </r>
  <r>
    <x v="17"/>
    <b v="0"/>
    <b v="0"/>
    <b v="1"/>
    <b v="0"/>
    <b v="0"/>
    <x v="2"/>
    <n v="3"/>
    <d v="2019-07-23T00:00:00"/>
    <n v="19.7"/>
    <b v="1"/>
    <x v="1"/>
  </r>
  <r>
    <x v="17"/>
    <b v="1"/>
    <b v="0"/>
    <b v="1"/>
    <b v="1"/>
    <b v="1"/>
    <x v="0"/>
    <n v="0"/>
    <d v="2019-07-23T00:00:00"/>
    <n v="50.1"/>
    <b v="1"/>
    <x v="1"/>
  </r>
  <r>
    <x v="139"/>
    <b v="1"/>
    <b v="0"/>
    <b v="1"/>
    <b v="1"/>
    <b v="1"/>
    <x v="0"/>
    <n v="0"/>
    <d v="2014-02-23T00:00:00"/>
    <n v="92.449999999999989"/>
    <b v="1"/>
    <x v="2"/>
  </r>
  <r>
    <x v="140"/>
    <b v="1"/>
    <b v="0"/>
    <b v="1"/>
    <b v="1"/>
    <b v="1"/>
    <x v="0"/>
    <n v="3"/>
    <d v="2015-08-23T00:00:00"/>
    <n v="79.650000000000006"/>
    <b v="1"/>
    <x v="2"/>
  </r>
  <r>
    <x v="141"/>
    <b v="1"/>
    <b v="0"/>
    <b v="1"/>
    <b v="1"/>
    <b v="1"/>
    <x v="0"/>
    <n v="0"/>
    <d v="2013-11-23T00:00:00"/>
    <n v="109.90000000000002"/>
    <b v="1"/>
    <x v="2"/>
  </r>
  <r>
    <x v="142"/>
    <b v="0"/>
    <b v="0"/>
    <b v="1"/>
    <b v="1"/>
    <b v="1"/>
    <x v="0"/>
    <n v="1"/>
    <d v="2015-03-23T00:00:00"/>
    <n v="81.400000000000006"/>
    <b v="1"/>
    <x v="0"/>
  </r>
  <r>
    <x v="143"/>
    <b v="1"/>
    <b v="0"/>
    <b v="1"/>
    <b v="1"/>
    <b v="1"/>
    <x v="0"/>
    <n v="3"/>
    <d v="2014-01-23T00:00:00"/>
    <n v="50.550000000000004"/>
    <b v="1"/>
    <x v="0"/>
  </r>
  <r>
    <x v="144"/>
    <b v="1"/>
    <b v="1"/>
    <b v="1"/>
    <b v="1"/>
    <b v="1"/>
    <x v="0"/>
    <n v="3"/>
    <d v="2017-05-23T00:00:00"/>
    <n v="81.05"/>
    <b v="1"/>
    <x v="1"/>
  </r>
  <r>
    <x v="145"/>
    <b v="1"/>
    <b v="0"/>
    <b v="1"/>
    <b v="1"/>
    <b v="1"/>
    <x v="0"/>
    <n v="3"/>
    <d v="2016-12-23T00:00:00"/>
    <n v="62.45000000000001"/>
    <b v="1"/>
    <x v="1"/>
  </r>
  <r>
    <x v="146"/>
    <b v="1"/>
    <b v="1"/>
    <b v="1"/>
    <b v="1"/>
    <b v="1"/>
    <x v="0"/>
    <n v="1"/>
    <d v="2017-07-23T00:00:00"/>
    <n v="75.2"/>
    <b v="1"/>
    <x v="1"/>
  </r>
  <r>
    <x v="147"/>
    <b v="0"/>
    <b v="0"/>
    <b v="1"/>
    <b v="1"/>
    <b v="1"/>
    <x v="0"/>
    <n v="0"/>
    <d v="2019-06-23T00:00:00"/>
    <n v="90.4"/>
    <b v="1"/>
    <x v="1"/>
  </r>
  <r>
    <x v="148"/>
    <b v="0"/>
    <b v="1"/>
    <b v="1"/>
    <b v="1"/>
    <b v="1"/>
    <x v="0"/>
    <n v="0"/>
    <d v="2019-06-23T00:00:00"/>
    <n v="85.65"/>
    <b v="1"/>
    <x v="1"/>
  </r>
  <r>
    <x v="149"/>
    <b v="1"/>
    <b v="1"/>
    <b v="1"/>
    <b v="1"/>
    <b v="1"/>
    <x v="0"/>
    <n v="2"/>
    <d v="2018-12-23T00:00:00"/>
    <n v="72.900000000000006"/>
    <b v="1"/>
    <x v="1"/>
  </r>
  <r>
    <x v="150"/>
    <b v="0"/>
    <b v="0"/>
    <b v="1"/>
    <b v="1"/>
    <b v="1"/>
    <x v="0"/>
    <n v="3"/>
    <d v="2015-07-23T00:00:00"/>
    <n v="70.5"/>
    <b v="1"/>
    <x v="2"/>
  </r>
  <r>
    <x v="151"/>
    <b v="1"/>
    <b v="0"/>
    <b v="1"/>
    <b v="0"/>
    <b v="0"/>
    <x v="2"/>
    <n v="3"/>
    <d v="2013-11-23T00:00:00"/>
    <n v="20.100000000000001"/>
    <b v="1"/>
    <x v="2"/>
  </r>
  <r>
    <x v="152"/>
    <b v="0"/>
    <b v="1"/>
    <b v="1"/>
    <b v="1"/>
    <b v="1"/>
    <x v="0"/>
    <n v="1"/>
    <d v="2017-02-23T00:00:00"/>
    <n v="74.900000000000006"/>
    <b v="1"/>
    <x v="1"/>
  </r>
  <r>
    <x v="153"/>
    <b v="1"/>
    <b v="0"/>
    <b v="1"/>
    <b v="1"/>
    <b v="1"/>
    <x v="0"/>
    <n v="3"/>
    <d v="2018-05-23T00:00:00"/>
    <n v="100.7"/>
    <b v="1"/>
    <x v="1"/>
  </r>
  <r>
    <x v="154"/>
    <b v="1"/>
    <b v="0"/>
    <b v="1"/>
    <b v="1"/>
    <b v="1"/>
    <x v="0"/>
    <n v="3"/>
    <d v="2014-05-23T00:00:00"/>
    <n v="105.65"/>
    <b v="1"/>
    <x v="2"/>
  </r>
  <r>
    <x v="155"/>
    <b v="0"/>
    <b v="0"/>
    <b v="1"/>
    <b v="1"/>
    <b v="1"/>
    <x v="0"/>
    <n v="3"/>
    <d v="2013-10-23T00:00:00"/>
    <n v="114.3"/>
    <b v="1"/>
    <x v="2"/>
  </r>
  <r>
    <x v="156"/>
    <b v="1"/>
    <b v="1"/>
    <b v="1"/>
    <b v="0"/>
    <b v="0"/>
    <x v="2"/>
    <n v="0"/>
    <d v="2019-06-23T00:00:00"/>
    <n v="19.75"/>
    <b v="1"/>
    <x v="1"/>
  </r>
  <r>
    <x v="157"/>
    <b v="0"/>
    <b v="0"/>
    <b v="1"/>
    <b v="0"/>
    <b v="0"/>
    <x v="2"/>
    <n v="3"/>
    <d v="2017-10-23T00:00:00"/>
    <n v="24.349999999999998"/>
    <b v="1"/>
    <x v="0"/>
  </r>
  <r>
    <x v="158"/>
    <b v="0"/>
    <b v="0"/>
    <b v="1"/>
    <b v="1"/>
    <b v="1"/>
    <x v="0"/>
    <n v="3"/>
    <d v="2013-07-23T00:00:00"/>
    <n v="69.849999999999994"/>
    <b v="1"/>
    <x v="2"/>
  </r>
  <r>
    <x v="159"/>
    <b v="0"/>
    <b v="0"/>
    <b v="0"/>
    <b v="1"/>
    <b v="0"/>
    <x v="1"/>
    <n v="3"/>
    <d v="2019-01-23T00:00:00"/>
    <n v="58.85"/>
    <b v="1"/>
    <x v="1"/>
  </r>
  <r>
    <x v="160"/>
    <b v="0"/>
    <b v="0"/>
    <b v="1"/>
    <b v="1"/>
    <b v="1"/>
    <x v="0"/>
    <n v="3"/>
    <d v="2018-12-23T00:00:00"/>
    <n v="54.4"/>
    <b v="1"/>
    <x v="1"/>
  </r>
  <r>
    <x v="161"/>
    <b v="0"/>
    <b v="0"/>
    <b v="0"/>
    <b v="1"/>
    <b v="0"/>
    <x v="1"/>
    <n v="3"/>
    <d v="2014-02-23T00:00:00"/>
    <n v="50.550000000000004"/>
    <b v="1"/>
    <x v="2"/>
  </r>
  <r>
    <x v="162"/>
    <b v="0"/>
    <b v="1"/>
    <b v="1"/>
    <b v="0"/>
    <b v="0"/>
    <x v="2"/>
    <n v="0"/>
    <d v="2019-03-23T00:00:00"/>
    <n v="21.05"/>
    <b v="1"/>
    <x v="1"/>
  </r>
  <r>
    <x v="163"/>
    <b v="0"/>
    <b v="1"/>
    <b v="1"/>
    <b v="1"/>
    <b v="1"/>
    <x v="0"/>
    <n v="0"/>
    <d v="2015-08-23T00:00:00"/>
    <n v="103.7"/>
    <b v="1"/>
    <x v="1"/>
  </r>
  <r>
    <x v="164"/>
    <b v="0"/>
    <b v="0"/>
    <b v="1"/>
    <b v="0"/>
    <b v="0"/>
    <x v="2"/>
    <n v="1"/>
    <d v="2014-07-23T00:00:00"/>
    <n v="19.95"/>
    <b v="1"/>
    <x v="2"/>
  </r>
  <r>
    <x v="165"/>
    <b v="1"/>
    <b v="0"/>
    <b v="0"/>
    <b v="1"/>
    <b v="0"/>
    <x v="1"/>
    <n v="3"/>
    <d v="2018-08-23T00:00:00"/>
    <n v="29.3"/>
    <b v="1"/>
    <x v="1"/>
  </r>
  <r>
    <x v="166"/>
    <b v="0"/>
    <b v="0"/>
    <b v="1"/>
    <b v="1"/>
    <b v="1"/>
    <x v="0"/>
    <n v="3"/>
    <d v="2017-05-23T00:00:00"/>
    <n v="54.75"/>
    <b v="1"/>
    <x v="1"/>
  </r>
  <r>
    <x v="167"/>
    <b v="1"/>
    <b v="0"/>
    <b v="1"/>
    <b v="1"/>
    <b v="1"/>
    <x v="0"/>
    <n v="0"/>
    <d v="2016-12-23T00:00:00"/>
    <n v="60.55"/>
    <b v="1"/>
    <x v="1"/>
  </r>
  <r>
    <x v="168"/>
    <b v="1"/>
    <b v="0"/>
    <b v="1"/>
    <b v="1"/>
    <b v="1"/>
    <x v="0"/>
    <n v="3"/>
    <d v="2015-04-23T00:00:00"/>
    <n v="86.2"/>
    <b v="1"/>
    <x v="1"/>
  </r>
  <r>
    <x v="17"/>
    <b v="0"/>
    <b v="1"/>
    <b v="1"/>
    <b v="1"/>
    <b v="1"/>
    <x v="0"/>
    <n v="0"/>
    <d v="2019-07-23T00:00:00"/>
    <n v="95.45"/>
    <b v="1"/>
    <x v="1"/>
  </r>
  <r>
    <x v="169"/>
    <b v="0"/>
    <b v="0"/>
    <b v="1"/>
    <b v="1"/>
    <b v="1"/>
    <x v="0"/>
    <n v="0"/>
    <d v="2019-04-23T00:00:00"/>
    <n v="63.95"/>
    <b v="1"/>
    <x v="1"/>
  </r>
  <r>
    <x v="170"/>
    <b v="0"/>
    <b v="0"/>
    <b v="1"/>
    <b v="1"/>
    <b v="1"/>
    <x v="0"/>
    <n v="0"/>
    <d v="2018-02-23T00:00:00"/>
    <n v="65.349999999999994"/>
    <b v="1"/>
    <x v="0"/>
  </r>
  <r>
    <x v="171"/>
    <b v="0"/>
    <b v="0"/>
    <b v="0"/>
    <b v="1"/>
    <b v="0"/>
    <x v="1"/>
    <n v="3"/>
    <d v="2015-06-23T00:00:00"/>
    <n v="50.2"/>
    <b v="1"/>
    <x v="2"/>
  </r>
  <r>
    <x v="172"/>
    <b v="1"/>
    <b v="0"/>
    <b v="0"/>
    <b v="1"/>
    <b v="0"/>
    <x v="1"/>
    <n v="3"/>
    <d v="2013-07-23T00:00:00"/>
    <n v="63.8"/>
    <b v="1"/>
    <x v="2"/>
  </r>
  <r>
    <x v="173"/>
    <b v="0"/>
    <b v="0"/>
    <b v="1"/>
    <b v="0"/>
    <b v="0"/>
    <x v="2"/>
    <n v="0"/>
    <d v="2017-02-23T00:00:00"/>
    <n v="20.05"/>
    <b v="1"/>
    <x v="2"/>
  </r>
  <r>
    <x v="174"/>
    <b v="1"/>
    <b v="1"/>
    <b v="1"/>
    <b v="1"/>
    <b v="1"/>
    <x v="0"/>
    <n v="1"/>
    <d v="2018-12-23T00:00:00"/>
    <n v="101.14999999999999"/>
    <b v="1"/>
    <x v="1"/>
  </r>
  <r>
    <x v="175"/>
    <b v="0"/>
    <b v="0"/>
    <b v="1"/>
    <b v="1"/>
    <b v="1"/>
    <x v="0"/>
    <n v="0"/>
    <d v="2016-06-23T00:00:00"/>
    <n v="65"/>
    <b v="1"/>
    <x v="0"/>
  </r>
  <r>
    <x v="176"/>
    <b v="0"/>
    <b v="0"/>
    <b v="1"/>
    <b v="0"/>
    <b v="0"/>
    <x v="2"/>
    <n v="0"/>
    <d v="2019-04-23T00:00:00"/>
    <n v="19.249999999999996"/>
    <b v="1"/>
    <x v="1"/>
  </r>
  <r>
    <x v="177"/>
    <b v="1"/>
    <b v="0"/>
    <b v="0"/>
    <b v="1"/>
    <b v="0"/>
    <x v="1"/>
    <n v="2"/>
    <d v="2018-09-23T00:00:00"/>
    <n v="36.049999999999997"/>
    <b v="1"/>
    <x v="0"/>
  </r>
  <r>
    <x v="178"/>
    <b v="0"/>
    <b v="1"/>
    <b v="1"/>
    <b v="1"/>
    <b v="1"/>
    <x v="0"/>
    <n v="0"/>
    <d v="2019-04-23T00:00:00"/>
    <n v="96.1"/>
    <b v="1"/>
    <x v="1"/>
  </r>
  <r>
    <x v="179"/>
    <b v="1"/>
    <b v="0"/>
    <b v="1"/>
    <b v="0"/>
    <b v="0"/>
    <x v="2"/>
    <n v="0"/>
    <d v="2018-03-23T00:00:00"/>
    <n v="19.05"/>
    <b v="1"/>
    <x v="0"/>
  </r>
  <r>
    <x v="180"/>
    <b v="0"/>
    <b v="0"/>
    <b v="1"/>
    <b v="1"/>
    <b v="1"/>
    <x v="0"/>
    <n v="0"/>
    <d v="2013-11-23T00:00:00"/>
    <n v="105.75000000000001"/>
    <b v="1"/>
    <x v="0"/>
  </r>
  <r>
    <x v="181"/>
    <b v="1"/>
    <b v="0"/>
    <b v="0"/>
    <b v="1"/>
    <b v="0"/>
    <x v="1"/>
    <n v="0"/>
    <d v="2018-10-23T00:00:00"/>
    <n v="40.4"/>
    <b v="1"/>
    <x v="0"/>
  </r>
  <r>
    <x v="182"/>
    <b v="1"/>
    <b v="1"/>
    <b v="1"/>
    <b v="1"/>
    <b v="1"/>
    <x v="0"/>
    <n v="3"/>
    <d v="2014-08-23T00:00:00"/>
    <n v="99.15"/>
    <b v="1"/>
    <x v="1"/>
  </r>
  <r>
    <x v="183"/>
    <b v="1"/>
    <b v="0"/>
    <b v="1"/>
    <b v="1"/>
    <b v="1"/>
    <x v="0"/>
    <n v="1"/>
    <d v="2013-09-23T00:00:00"/>
    <n v="84.8"/>
    <b v="1"/>
    <x v="0"/>
  </r>
  <r>
    <x v="184"/>
    <b v="0"/>
    <b v="0"/>
    <b v="1"/>
    <b v="0"/>
    <b v="0"/>
    <x v="2"/>
    <n v="0"/>
    <d v="2018-11-23T00:00:00"/>
    <n v="19.850000000000001"/>
    <b v="1"/>
    <x v="1"/>
  </r>
  <r>
    <x v="185"/>
    <b v="1"/>
    <b v="0"/>
    <b v="1"/>
    <b v="1"/>
    <b v="1"/>
    <x v="0"/>
    <n v="0"/>
    <d v="2019-02-23T00:00:00"/>
    <n v="49.45"/>
    <b v="1"/>
    <x v="1"/>
  </r>
  <r>
    <x v="186"/>
    <b v="1"/>
    <b v="1"/>
    <b v="1"/>
    <b v="1"/>
    <b v="1"/>
    <x v="0"/>
    <n v="0"/>
    <d v="2017-07-23T00:00:00"/>
    <n v="88.8"/>
    <b v="1"/>
    <x v="1"/>
  </r>
  <r>
    <x v="187"/>
    <b v="1"/>
    <b v="0"/>
    <b v="1"/>
    <b v="1"/>
    <b v="1"/>
    <x v="0"/>
    <n v="0"/>
    <d v="2019-03-23T00:00:00"/>
    <n v="55.15"/>
    <b v="1"/>
    <x v="1"/>
  </r>
  <r>
    <x v="188"/>
    <b v="0"/>
    <b v="0"/>
    <b v="1"/>
    <b v="1"/>
    <b v="1"/>
    <x v="0"/>
    <n v="0"/>
    <d v="2018-10-23T00:00:00"/>
    <n v="84.8"/>
    <b v="1"/>
    <x v="1"/>
  </r>
  <r>
    <x v="17"/>
    <b v="0"/>
    <b v="1"/>
    <b v="1"/>
    <b v="1"/>
    <b v="1"/>
    <x v="0"/>
    <n v="1"/>
    <d v="2019-07-23T00:00:00"/>
    <n v="80.55"/>
    <b v="1"/>
    <x v="1"/>
  </r>
  <r>
    <x v="189"/>
    <b v="1"/>
    <b v="0"/>
    <b v="1"/>
    <b v="0"/>
    <b v="0"/>
    <x v="2"/>
    <n v="1"/>
    <d v="2015-08-23T00:00:00"/>
    <n v="20.149999999999999"/>
    <b v="1"/>
    <x v="2"/>
  </r>
  <r>
    <x v="190"/>
    <b v="1"/>
    <b v="0"/>
    <b v="1"/>
    <b v="1"/>
    <b v="1"/>
    <x v="0"/>
    <n v="3"/>
    <d v="2019-06-23T00:00:00"/>
    <n v="58.7"/>
    <b v="1"/>
    <x v="1"/>
  </r>
  <r>
    <x v="191"/>
    <b v="1"/>
    <b v="0"/>
    <b v="1"/>
    <b v="1"/>
    <b v="1"/>
    <x v="0"/>
    <n v="0"/>
    <d v="2015-02-23T00:00:00"/>
    <n v="99.5"/>
    <b v="1"/>
    <x v="2"/>
  </r>
  <r>
    <x v="192"/>
    <b v="0"/>
    <b v="1"/>
    <b v="1"/>
    <b v="1"/>
    <b v="1"/>
    <x v="0"/>
    <n v="3"/>
    <d v="2017-09-23T00:00:00"/>
    <n v="99.85"/>
    <b v="1"/>
    <x v="1"/>
  </r>
  <r>
    <x v="193"/>
    <b v="0"/>
    <b v="1"/>
    <b v="1"/>
    <b v="1"/>
    <b v="1"/>
    <x v="0"/>
    <n v="0"/>
    <d v="2019-07-23T00:00:00"/>
    <n v="45.35"/>
    <b v="1"/>
    <x v="1"/>
  </r>
  <r>
    <x v="17"/>
    <b v="0"/>
    <b v="1"/>
    <b v="1"/>
    <b v="1"/>
    <b v="1"/>
    <x v="0"/>
    <n v="0"/>
    <d v="2019-07-23T00:00:00"/>
    <n v="48.55"/>
    <b v="1"/>
    <x v="1"/>
  </r>
  <r>
    <x v="194"/>
    <b v="0"/>
    <b v="0"/>
    <b v="1"/>
    <b v="0"/>
    <b v="0"/>
    <x v="2"/>
    <n v="2"/>
    <d v="2019-04-23T00:00:00"/>
    <n v="26.4"/>
    <b v="1"/>
    <x v="2"/>
  </r>
  <r>
    <x v="195"/>
    <b v="1"/>
    <b v="1"/>
    <b v="1"/>
    <b v="1"/>
    <b v="1"/>
    <x v="0"/>
    <n v="1"/>
    <d v="2013-12-23T00:00:00"/>
    <n v="100.2"/>
    <b v="1"/>
    <x v="1"/>
  </r>
  <r>
    <x v="196"/>
    <b v="0"/>
    <b v="1"/>
    <b v="1"/>
    <b v="1"/>
    <b v="1"/>
    <x v="0"/>
    <n v="0"/>
    <d v="2019-01-23T00:00:00"/>
    <n v="94.7"/>
    <b v="1"/>
    <x v="1"/>
  </r>
  <r>
    <x v="197"/>
    <b v="1"/>
    <b v="0"/>
    <b v="1"/>
    <b v="1"/>
    <b v="1"/>
    <x v="0"/>
    <n v="1"/>
    <d v="2013-09-23T00:00:00"/>
    <n v="97.65"/>
    <b v="1"/>
    <x v="0"/>
  </r>
  <r>
    <x v="198"/>
    <b v="0"/>
    <b v="0"/>
    <b v="1"/>
    <b v="1"/>
    <b v="1"/>
    <x v="0"/>
    <n v="3"/>
    <d v="2016-06-23T00:00:00"/>
    <n v="100"/>
    <b v="1"/>
    <x v="0"/>
  </r>
  <r>
    <x v="17"/>
    <b v="1"/>
    <b v="1"/>
    <b v="1"/>
    <b v="1"/>
    <b v="1"/>
    <x v="0"/>
    <n v="0"/>
    <d v="2019-07-23T00:00:00"/>
    <n v="70.099999999999994"/>
    <b v="1"/>
    <x v="1"/>
  </r>
  <r>
    <x v="199"/>
    <b v="1"/>
    <b v="1"/>
    <b v="1"/>
    <b v="1"/>
    <b v="1"/>
    <x v="0"/>
    <n v="0"/>
    <d v="2019-05-23T00:00:00"/>
    <n v="97.9"/>
    <b v="1"/>
    <x v="1"/>
  </r>
  <r>
    <x v="200"/>
    <b v="0"/>
    <b v="0"/>
    <b v="1"/>
    <b v="1"/>
    <b v="1"/>
    <x v="0"/>
    <n v="1"/>
    <d v="2014-08-23T00:00:00"/>
    <n v="102.5"/>
    <b v="1"/>
    <x v="0"/>
  </r>
  <r>
    <x v="201"/>
    <b v="1"/>
    <b v="1"/>
    <b v="1"/>
    <b v="1"/>
    <b v="1"/>
    <x v="0"/>
    <n v="1"/>
    <d v="2019-04-23T00:00:00"/>
    <n v="69.95"/>
    <b v="1"/>
    <x v="1"/>
  </r>
  <r>
    <x v="202"/>
    <b v="0"/>
    <b v="1"/>
    <b v="1"/>
    <b v="1"/>
    <b v="1"/>
    <x v="0"/>
    <n v="0"/>
    <d v="2019-06-23T00:00:00"/>
    <n v="81.349999999999994"/>
    <b v="1"/>
    <x v="1"/>
  </r>
  <r>
    <x v="203"/>
    <b v="1"/>
    <b v="0"/>
    <b v="1"/>
    <b v="1"/>
    <b v="1"/>
    <x v="0"/>
    <n v="1"/>
    <d v="2015-04-23T00:00:00"/>
    <n v="66.05"/>
    <b v="1"/>
    <x v="0"/>
  </r>
  <r>
    <x v="204"/>
    <b v="0"/>
    <b v="0"/>
    <b v="0"/>
    <b v="1"/>
    <b v="0"/>
    <x v="1"/>
    <n v="0"/>
    <d v="2013-09-23T00:00:00"/>
    <n v="61.199999999999996"/>
    <b v="1"/>
    <x v="2"/>
  </r>
  <r>
    <x v="205"/>
    <b v="0"/>
    <b v="0"/>
    <b v="1"/>
    <b v="1"/>
    <b v="1"/>
    <x v="0"/>
    <n v="1"/>
    <d v="2013-08-23T00:00:00"/>
    <n v="74.400000000000006"/>
    <b v="1"/>
    <x v="2"/>
  </r>
  <r>
    <x v="206"/>
    <b v="1"/>
    <b v="1"/>
    <b v="1"/>
    <b v="1"/>
    <b v="1"/>
    <x v="0"/>
    <n v="0"/>
    <d v="2016-03-23T00:00:00"/>
    <n v="106.3"/>
    <b v="1"/>
    <x v="1"/>
  </r>
  <r>
    <x v="207"/>
    <b v="0"/>
    <b v="0"/>
    <b v="0"/>
    <b v="1"/>
    <b v="0"/>
    <x v="1"/>
    <n v="0"/>
    <d v="2014-07-23T00:00:00"/>
    <n v="39.6"/>
    <b v="1"/>
    <x v="2"/>
  </r>
  <r>
    <x v="208"/>
    <b v="1"/>
    <b v="1"/>
    <b v="1"/>
    <b v="1"/>
    <b v="1"/>
    <x v="0"/>
    <n v="0"/>
    <d v="2019-02-23T00:00:00"/>
    <n v="89.3"/>
    <b v="1"/>
    <x v="1"/>
  </r>
  <r>
    <x v="209"/>
    <b v="1"/>
    <b v="0"/>
    <b v="1"/>
    <b v="1"/>
    <b v="1"/>
    <x v="0"/>
    <n v="1"/>
    <d v="2015-12-23T00:00:00"/>
    <n v="108.9"/>
    <b v="1"/>
    <x v="2"/>
  </r>
  <r>
    <x v="210"/>
    <b v="1"/>
    <b v="0"/>
    <b v="1"/>
    <b v="0"/>
    <b v="0"/>
    <x v="2"/>
    <n v="0"/>
    <d v="2018-04-23T00:00:00"/>
    <n v="19.899999999999999"/>
    <b v="1"/>
    <x v="1"/>
  </r>
  <r>
    <x v="211"/>
    <b v="1"/>
    <b v="1"/>
    <b v="1"/>
    <b v="1"/>
    <b v="1"/>
    <x v="0"/>
    <n v="1"/>
    <d v="2014-11-23T00:00:00"/>
    <n v="102.1"/>
    <b v="1"/>
    <x v="1"/>
  </r>
  <r>
    <x v="212"/>
    <b v="0"/>
    <b v="0"/>
    <b v="1"/>
    <b v="0"/>
    <b v="0"/>
    <x v="2"/>
    <n v="3"/>
    <d v="2017-11-23T00:00:00"/>
    <n v="19.600000000000001"/>
    <b v="1"/>
    <x v="2"/>
  </r>
  <r>
    <x v="213"/>
    <b v="1"/>
    <b v="1"/>
    <b v="1"/>
    <b v="1"/>
    <b v="1"/>
    <x v="0"/>
    <n v="3"/>
    <d v="2017-03-23T00:00:00"/>
    <n v="98.9"/>
    <b v="1"/>
    <x v="1"/>
  </r>
  <r>
    <x v="214"/>
    <b v="0"/>
    <b v="0"/>
    <b v="1"/>
    <b v="1"/>
    <b v="1"/>
    <x v="0"/>
    <n v="1"/>
    <d v="2018-09-23T00:00:00"/>
    <n v="45.9"/>
    <b v="1"/>
    <x v="1"/>
  </r>
  <r>
    <x v="215"/>
    <b v="1"/>
    <b v="0"/>
    <b v="1"/>
    <b v="1"/>
    <b v="1"/>
    <x v="0"/>
    <n v="0"/>
    <d v="2014-11-23T00:00:00"/>
    <n v="99.9"/>
    <b v="1"/>
    <x v="2"/>
  </r>
  <r>
    <x v="216"/>
    <b v="1"/>
    <b v="0"/>
    <b v="1"/>
    <b v="0"/>
    <b v="0"/>
    <x v="2"/>
    <n v="2"/>
    <d v="2017-09-23T00:00:00"/>
    <n v="20.05"/>
    <b v="1"/>
    <x v="1"/>
  </r>
  <r>
    <x v="217"/>
    <b v="1"/>
    <b v="0"/>
    <b v="0"/>
    <b v="1"/>
    <b v="0"/>
    <x v="1"/>
    <n v="0"/>
    <d v="2013-10-23T00:00:00"/>
    <n v="64.349999999999994"/>
    <b v="1"/>
    <x v="2"/>
  </r>
  <r>
    <x v="218"/>
    <b v="1"/>
    <b v="0"/>
    <b v="1"/>
    <b v="0"/>
    <b v="0"/>
    <x v="2"/>
    <n v="0"/>
    <d v="2016-02-23T00:00:00"/>
    <n v="19.649999999999999"/>
    <b v="1"/>
    <x v="2"/>
  </r>
  <r>
    <x v="219"/>
    <b v="0"/>
    <b v="1"/>
    <b v="1"/>
    <b v="1"/>
    <b v="1"/>
    <x v="0"/>
    <n v="0"/>
    <d v="2016-08-23T00:00:00"/>
    <n v="84.9"/>
    <b v="1"/>
    <x v="1"/>
  </r>
  <r>
    <x v="220"/>
    <b v="0"/>
    <b v="1"/>
    <b v="1"/>
    <b v="1"/>
    <b v="1"/>
    <x v="0"/>
    <n v="0"/>
    <d v="2017-01-23T00:00:00"/>
    <n v="108.15"/>
    <b v="1"/>
    <x v="1"/>
  </r>
  <r>
    <x v="221"/>
    <b v="0"/>
    <b v="0"/>
    <b v="1"/>
    <b v="1"/>
    <b v="1"/>
    <x v="0"/>
    <n v="3"/>
    <d v="2013-08-23T00:00:00"/>
    <n v="86.85"/>
    <b v="1"/>
    <x v="2"/>
  </r>
  <r>
    <x v="222"/>
    <b v="0"/>
    <b v="0"/>
    <b v="1"/>
    <b v="1"/>
    <b v="1"/>
    <x v="0"/>
    <n v="1"/>
    <d v="2018-04-23T00:00:00"/>
    <n v="102.55000000000001"/>
    <b v="1"/>
    <x v="1"/>
  </r>
  <r>
    <x v="223"/>
    <b v="0"/>
    <b v="0"/>
    <b v="1"/>
    <b v="1"/>
    <b v="1"/>
    <x v="0"/>
    <n v="1"/>
    <d v="2018-02-23T00:00:00"/>
    <n v="78.2"/>
    <b v="1"/>
    <x v="1"/>
  </r>
  <r>
    <x v="224"/>
    <b v="1"/>
    <b v="0"/>
    <b v="1"/>
    <b v="1"/>
    <b v="1"/>
    <x v="0"/>
    <n v="0"/>
    <d v="2016-07-23T00:00:00"/>
    <n v="91.199999999999989"/>
    <b v="1"/>
    <x v="1"/>
  </r>
  <r>
    <x v="225"/>
    <b v="0"/>
    <b v="0"/>
    <b v="1"/>
    <b v="0"/>
    <b v="0"/>
    <x v="2"/>
    <n v="0"/>
    <d v="2019-06-23T00:00:00"/>
    <n v="19.350000000000001"/>
    <b v="1"/>
    <x v="1"/>
  </r>
  <r>
    <x v="226"/>
    <b v="1"/>
    <b v="0"/>
    <b v="1"/>
    <b v="1"/>
    <b v="1"/>
    <x v="0"/>
    <n v="3"/>
    <d v="2017-04-23T00:00:00"/>
    <n v="70.400000000000006"/>
    <b v="1"/>
    <x v="0"/>
  </r>
  <r>
    <x v="227"/>
    <b v="0"/>
    <b v="0"/>
    <b v="0"/>
    <b v="1"/>
    <b v="0"/>
    <x v="1"/>
    <n v="0"/>
    <d v="2018-11-23T00:00:00"/>
    <n v="39.549999999999997"/>
    <b v="1"/>
    <x v="0"/>
  </r>
  <r>
    <x v="17"/>
    <b v="1"/>
    <b v="0"/>
    <b v="1"/>
    <b v="1"/>
    <b v="1"/>
    <x v="0"/>
    <n v="0"/>
    <d v="2019-07-23T00:00:00"/>
    <n v="50.15"/>
    <b v="1"/>
    <x v="1"/>
  </r>
  <r>
    <x v="228"/>
    <b v="0"/>
    <b v="0"/>
    <b v="1"/>
    <b v="0"/>
    <b v="0"/>
    <x v="2"/>
    <n v="1"/>
    <d v="2013-11-23T00:00:00"/>
    <n v="20.399999999999999"/>
    <b v="1"/>
    <x v="2"/>
  </r>
  <r>
    <x v="229"/>
    <b v="1"/>
    <b v="0"/>
    <b v="1"/>
    <b v="1"/>
    <b v="1"/>
    <x v="0"/>
    <n v="0"/>
    <d v="2019-06-23T00:00:00"/>
    <n v="44.6"/>
    <b v="1"/>
    <x v="1"/>
  </r>
  <r>
    <x v="17"/>
    <b v="1"/>
    <b v="1"/>
    <b v="0"/>
    <b v="1"/>
    <b v="0"/>
    <x v="1"/>
    <n v="0"/>
    <d v="2019-07-23T00:00:00"/>
    <n v="34.700000000000003"/>
    <b v="1"/>
    <x v="1"/>
  </r>
  <r>
    <x v="230"/>
    <b v="0"/>
    <b v="0"/>
    <b v="1"/>
    <b v="1"/>
    <b v="1"/>
    <x v="0"/>
    <n v="1"/>
    <d v="2016-09-23T00:00:00"/>
    <n v="93.6"/>
    <b v="1"/>
    <x v="1"/>
  </r>
  <r>
    <x v="231"/>
    <b v="0"/>
    <b v="1"/>
    <b v="1"/>
    <b v="1"/>
    <b v="1"/>
    <x v="0"/>
    <n v="0"/>
    <d v="2017-11-23T00:00:00"/>
    <n v="90.6"/>
    <b v="1"/>
    <x v="1"/>
  </r>
  <r>
    <x v="232"/>
    <b v="0"/>
    <b v="0"/>
    <b v="1"/>
    <b v="1"/>
    <b v="1"/>
    <x v="0"/>
    <n v="3"/>
    <d v="2017-11-23T00:00:00"/>
    <n v="57.95"/>
    <b v="1"/>
    <x v="1"/>
  </r>
  <r>
    <x v="233"/>
    <b v="1"/>
    <b v="0"/>
    <b v="1"/>
    <b v="1"/>
    <b v="1"/>
    <x v="0"/>
    <n v="1"/>
    <d v="2013-09-23T00:00:00"/>
    <n v="112.1"/>
    <b v="1"/>
    <x v="2"/>
  </r>
  <r>
    <x v="234"/>
    <b v="1"/>
    <b v="1"/>
    <b v="1"/>
    <b v="1"/>
    <b v="1"/>
    <x v="0"/>
    <n v="3"/>
    <d v="2018-04-23T00:00:00"/>
    <n v="88.25"/>
    <b v="1"/>
    <x v="1"/>
  </r>
  <r>
    <x v="235"/>
    <b v="1"/>
    <b v="1"/>
    <b v="1"/>
    <b v="1"/>
    <b v="1"/>
    <x v="0"/>
    <n v="0"/>
    <d v="2019-05-23T00:00:00"/>
    <n v="85.8"/>
    <b v="1"/>
    <x v="1"/>
  </r>
  <r>
    <x v="236"/>
    <b v="0"/>
    <b v="1"/>
    <b v="1"/>
    <b v="1"/>
    <b v="1"/>
    <x v="0"/>
    <n v="1"/>
    <d v="2014-09-23T00:00:00"/>
    <n v="60.3"/>
    <b v="1"/>
    <x v="0"/>
  </r>
  <r>
    <x v="237"/>
    <b v="0"/>
    <b v="0"/>
    <b v="1"/>
    <b v="1"/>
    <b v="1"/>
    <x v="0"/>
    <n v="3"/>
    <d v="2014-02-23T00:00:00"/>
    <n v="81.349999999999994"/>
    <b v="1"/>
    <x v="2"/>
  </r>
  <r>
    <x v="238"/>
    <b v="0"/>
    <b v="0"/>
    <b v="1"/>
    <b v="1"/>
    <b v="1"/>
    <x v="0"/>
    <n v="0"/>
    <d v="2016-11-23T00:00:00"/>
    <n v="99.85"/>
    <b v="1"/>
    <x v="0"/>
  </r>
  <r>
    <x v="239"/>
    <b v="0"/>
    <b v="0"/>
    <b v="1"/>
    <b v="0"/>
    <b v="0"/>
    <x v="2"/>
    <n v="0"/>
    <d v="2018-11-23T00:00:00"/>
    <n v="20"/>
    <b v="1"/>
    <x v="1"/>
  </r>
  <r>
    <x v="240"/>
    <b v="1"/>
    <b v="0"/>
    <b v="1"/>
    <b v="1"/>
    <b v="1"/>
    <x v="0"/>
    <n v="0"/>
    <d v="2013-11-23T00:00:00"/>
    <n v="85.35"/>
    <b v="1"/>
    <x v="2"/>
  </r>
  <r>
    <x v="241"/>
    <b v="0"/>
    <b v="0"/>
    <b v="0"/>
    <b v="1"/>
    <b v="0"/>
    <x v="1"/>
    <n v="0"/>
    <d v="2016-04-23T00:00:00"/>
    <n v="62.050000000000004"/>
    <b v="1"/>
    <x v="0"/>
  </r>
  <r>
    <x v="242"/>
    <b v="0"/>
    <b v="0"/>
    <b v="1"/>
    <b v="1"/>
    <b v="1"/>
    <x v="0"/>
    <n v="0"/>
    <d v="2017-11-23T00:00:00"/>
    <n v="64.400000000000006"/>
    <b v="1"/>
    <x v="1"/>
  </r>
  <r>
    <x v="243"/>
    <b v="1"/>
    <b v="0"/>
    <b v="1"/>
    <b v="0"/>
    <b v="0"/>
    <x v="2"/>
    <n v="3"/>
    <d v="2015-07-23T00:00:00"/>
    <n v="19.399999999999999"/>
    <b v="1"/>
    <x v="2"/>
  </r>
  <r>
    <x v="244"/>
    <b v="1"/>
    <b v="1"/>
    <b v="1"/>
    <b v="1"/>
    <b v="1"/>
    <x v="0"/>
    <n v="1"/>
    <d v="2019-07-23T00:00:00"/>
    <n v="74.400000000000006"/>
    <b v="1"/>
    <x v="1"/>
  </r>
  <r>
    <x v="17"/>
    <b v="1"/>
    <b v="1"/>
    <b v="1"/>
    <b v="1"/>
    <b v="1"/>
    <x v="0"/>
    <n v="1"/>
    <d v="2019-07-23T00:00:00"/>
    <n v="70.45"/>
    <b v="1"/>
    <x v="1"/>
  </r>
  <r>
    <x v="245"/>
    <b v="1"/>
    <b v="0"/>
    <b v="1"/>
    <b v="1"/>
    <b v="1"/>
    <x v="0"/>
    <n v="1"/>
    <d v="2013-08-23T00:00:00"/>
    <n v="105"/>
    <b v="1"/>
    <x v="2"/>
  </r>
  <r>
    <x v="246"/>
    <b v="0"/>
    <b v="0"/>
    <b v="1"/>
    <b v="0"/>
    <b v="0"/>
    <x v="2"/>
    <n v="3"/>
    <d v="2013-09-23T00:00:00"/>
    <n v="25.150000000000002"/>
    <b v="1"/>
    <x v="2"/>
  </r>
  <r>
    <x v="247"/>
    <b v="1"/>
    <b v="0"/>
    <b v="1"/>
    <b v="0"/>
    <b v="0"/>
    <x v="2"/>
    <n v="0"/>
    <d v="2019-06-23T00:00:00"/>
    <n v="19.3"/>
    <b v="1"/>
    <x v="1"/>
  </r>
  <r>
    <x v="248"/>
    <b v="0"/>
    <b v="0"/>
    <b v="1"/>
    <b v="1"/>
    <b v="1"/>
    <x v="0"/>
    <n v="2"/>
    <d v="2017-09-23T00:00:00"/>
    <n v="55.300000000000004"/>
    <b v="1"/>
    <x v="1"/>
  </r>
  <r>
    <x v="249"/>
    <b v="0"/>
    <b v="0"/>
    <b v="1"/>
    <b v="1"/>
    <b v="1"/>
    <x v="0"/>
    <n v="1"/>
    <d v="2016-08-23T00:00:00"/>
    <n v="95.399999999999991"/>
    <b v="1"/>
    <x v="1"/>
  </r>
  <r>
    <x v="250"/>
    <b v="0"/>
    <b v="1"/>
    <b v="1"/>
    <b v="1"/>
    <b v="1"/>
    <x v="0"/>
    <n v="1"/>
    <d v="2014-09-23T00:00:00"/>
    <n v="93.85"/>
    <b v="1"/>
    <x v="1"/>
  </r>
  <r>
    <x v="251"/>
    <b v="0"/>
    <b v="0"/>
    <b v="1"/>
    <b v="0"/>
    <b v="0"/>
    <x v="2"/>
    <n v="0"/>
    <d v="2013-11-23T00:00:00"/>
    <n v="20.499999999999996"/>
    <b v="1"/>
    <x v="2"/>
  </r>
  <r>
    <x v="252"/>
    <b v="0"/>
    <b v="0"/>
    <b v="1"/>
    <b v="1"/>
    <b v="1"/>
    <x v="0"/>
    <n v="3"/>
    <d v="2013-09-23T00:00:00"/>
    <n v="105.55000000000001"/>
    <b v="1"/>
    <x v="2"/>
  </r>
  <r>
    <x v="253"/>
    <b v="1"/>
    <b v="1"/>
    <b v="1"/>
    <b v="1"/>
    <b v="1"/>
    <x v="0"/>
    <n v="0"/>
    <d v="2016-10-23T00:00:00"/>
    <n v="101.9"/>
    <b v="1"/>
    <x v="1"/>
  </r>
  <r>
    <x v="254"/>
    <b v="1"/>
    <b v="0"/>
    <b v="1"/>
    <b v="0"/>
    <b v="0"/>
    <x v="2"/>
    <n v="3"/>
    <d v="2013-11-23T00:00:00"/>
    <n v="24.45"/>
    <b v="1"/>
    <x v="2"/>
  </r>
  <r>
    <x v="255"/>
    <b v="0"/>
    <b v="0"/>
    <b v="1"/>
    <b v="0"/>
    <b v="0"/>
    <x v="2"/>
    <n v="1"/>
    <d v="2013-08-23T00:00:00"/>
    <n v="19.7"/>
    <b v="1"/>
    <x v="2"/>
  </r>
  <r>
    <x v="256"/>
    <b v="0"/>
    <b v="1"/>
    <b v="1"/>
    <b v="1"/>
    <b v="1"/>
    <x v="0"/>
    <n v="0"/>
    <d v="2019-05-23T00:00:00"/>
    <n v="74.400000000000006"/>
    <b v="1"/>
    <x v="1"/>
  </r>
  <r>
    <x v="257"/>
    <b v="1"/>
    <b v="1"/>
    <b v="1"/>
    <b v="1"/>
    <b v="1"/>
    <x v="0"/>
    <n v="1"/>
    <d v="2015-04-23T00:00:00"/>
    <n v="101.5"/>
    <b v="1"/>
    <x v="0"/>
  </r>
  <r>
    <x v="258"/>
    <b v="0"/>
    <b v="1"/>
    <b v="1"/>
    <b v="1"/>
    <b v="1"/>
    <x v="0"/>
    <n v="1"/>
    <d v="2014-09-23T00:00:00"/>
    <n v="95.75"/>
    <b v="1"/>
    <x v="1"/>
  </r>
  <r>
    <x v="259"/>
    <b v="1"/>
    <b v="0"/>
    <b v="1"/>
    <b v="1"/>
    <b v="1"/>
    <x v="0"/>
    <n v="1"/>
    <d v="2014-10-23T00:00:00"/>
    <n v="110.65"/>
    <b v="1"/>
    <x v="0"/>
  </r>
  <r>
    <x v="260"/>
    <b v="1"/>
    <b v="0"/>
    <b v="1"/>
    <b v="1"/>
    <b v="1"/>
    <x v="0"/>
    <n v="1"/>
    <d v="2017-01-23T00:00:00"/>
    <n v="83.85"/>
    <b v="1"/>
    <x v="1"/>
  </r>
  <r>
    <x v="261"/>
    <b v="1"/>
    <b v="0"/>
    <b v="1"/>
    <b v="1"/>
    <b v="1"/>
    <x v="0"/>
    <n v="0"/>
    <d v="2019-06-23T00:00:00"/>
    <n v="60.25"/>
    <b v="1"/>
    <x v="1"/>
  </r>
  <r>
    <x v="262"/>
    <b v="0"/>
    <b v="0"/>
    <b v="1"/>
    <b v="1"/>
    <b v="1"/>
    <x v="0"/>
    <n v="0"/>
    <d v="2015-03-23T00:00:00"/>
    <n v="59.2"/>
    <b v="1"/>
    <x v="2"/>
  </r>
  <r>
    <x v="17"/>
    <b v="1"/>
    <b v="1"/>
    <b v="1"/>
    <b v="1"/>
    <b v="1"/>
    <x v="0"/>
    <n v="0"/>
    <d v="2019-07-23T00:00:00"/>
    <n v="44.4"/>
    <b v="1"/>
    <x v="1"/>
  </r>
  <r>
    <x v="263"/>
    <b v="0"/>
    <b v="0"/>
    <b v="1"/>
    <b v="1"/>
    <b v="1"/>
    <x v="0"/>
    <n v="1"/>
    <d v="2015-06-23T00:00:00"/>
    <n v="85.3"/>
    <b v="1"/>
    <x v="1"/>
  </r>
  <r>
    <x v="264"/>
    <b v="0"/>
    <b v="1"/>
    <b v="0"/>
    <b v="1"/>
    <b v="0"/>
    <x v="1"/>
    <n v="2"/>
    <d v="2018-12-23T00:00:00"/>
    <n v="25.499999999999996"/>
    <b v="1"/>
    <x v="1"/>
  </r>
  <r>
    <x v="265"/>
    <b v="1"/>
    <b v="0"/>
    <b v="1"/>
    <b v="1"/>
    <b v="1"/>
    <x v="0"/>
    <n v="0"/>
    <d v="2016-04-23T00:00:00"/>
    <n v="99.750000000000014"/>
    <b v="1"/>
    <x v="1"/>
  </r>
  <r>
    <x v="266"/>
    <b v="0"/>
    <b v="0"/>
    <b v="1"/>
    <b v="1"/>
    <b v="1"/>
    <x v="0"/>
    <n v="1"/>
    <d v="2014-02-23T00:00:00"/>
    <n v="66.099999999999994"/>
    <b v="1"/>
    <x v="2"/>
  </r>
  <r>
    <x v="267"/>
    <b v="1"/>
    <b v="0"/>
    <b v="1"/>
    <b v="0"/>
    <b v="0"/>
    <x v="2"/>
    <n v="3"/>
    <d v="2018-06-23T00:00:00"/>
    <n v="20.55"/>
    <b v="1"/>
    <x v="0"/>
  </r>
  <r>
    <x v="268"/>
    <b v="1"/>
    <b v="0"/>
    <b v="1"/>
    <b v="1"/>
    <b v="1"/>
    <x v="0"/>
    <n v="1"/>
    <d v="2015-06-23T00:00:00"/>
    <n v="98.85"/>
    <b v="1"/>
    <x v="0"/>
  </r>
  <r>
    <x v="269"/>
    <b v="0"/>
    <b v="0"/>
    <b v="1"/>
    <b v="1"/>
    <b v="1"/>
    <x v="0"/>
    <n v="0"/>
    <d v="2018-11-23T00:00:00"/>
    <n v="49.199999999999996"/>
    <b v="1"/>
    <x v="1"/>
  </r>
  <r>
    <x v="17"/>
    <b v="1"/>
    <b v="1"/>
    <b v="1"/>
    <b v="0"/>
    <b v="0"/>
    <x v="2"/>
    <n v="0"/>
    <d v="2019-07-23T00:00:00"/>
    <n v="20.9"/>
    <b v="1"/>
    <x v="1"/>
  </r>
  <r>
    <x v="270"/>
    <b v="0"/>
    <b v="0"/>
    <b v="1"/>
    <b v="0"/>
    <b v="0"/>
    <x v="2"/>
    <n v="0"/>
    <d v="2017-06-23T00:00:00"/>
    <n v="19.5"/>
    <b v="1"/>
    <x v="0"/>
  </r>
  <r>
    <x v="271"/>
    <b v="0"/>
    <b v="0"/>
    <b v="1"/>
    <b v="1"/>
    <b v="1"/>
    <x v="0"/>
    <n v="1"/>
    <d v="2017-11-23T00:00:00"/>
    <n v="87"/>
    <b v="1"/>
    <x v="1"/>
  </r>
  <r>
    <x v="272"/>
    <b v="0"/>
    <b v="0"/>
    <b v="1"/>
    <b v="1"/>
    <b v="1"/>
    <x v="0"/>
    <n v="0"/>
    <d v="2018-05-23T00:00:00"/>
    <n v="49"/>
    <b v="1"/>
    <x v="1"/>
  </r>
  <r>
    <x v="273"/>
    <b v="1"/>
    <b v="1"/>
    <b v="1"/>
    <b v="1"/>
    <b v="1"/>
    <x v="0"/>
    <n v="3"/>
    <d v="2017-04-23T00:00:00"/>
    <n v="90.1"/>
    <b v="1"/>
    <x v="0"/>
  </r>
  <r>
    <x v="274"/>
    <b v="0"/>
    <b v="0"/>
    <b v="1"/>
    <b v="1"/>
    <b v="1"/>
    <x v="0"/>
    <n v="0"/>
    <d v="2019-06-23T00:00:00"/>
    <n v="90.7"/>
    <b v="1"/>
    <x v="1"/>
  </r>
  <r>
    <x v="275"/>
    <b v="1"/>
    <b v="0"/>
    <b v="1"/>
    <b v="1"/>
    <b v="1"/>
    <x v="0"/>
    <n v="1"/>
    <d v="2015-10-23T00:00:00"/>
    <n v="100.49999999999999"/>
    <b v="1"/>
    <x v="1"/>
  </r>
  <r>
    <x v="276"/>
    <b v="1"/>
    <b v="0"/>
    <b v="1"/>
    <b v="1"/>
    <b v="1"/>
    <x v="0"/>
    <n v="0"/>
    <d v="2014-01-23T00:00:00"/>
    <n v="85.25"/>
    <b v="1"/>
    <x v="2"/>
  </r>
  <r>
    <x v="277"/>
    <b v="1"/>
    <b v="0"/>
    <b v="1"/>
    <b v="1"/>
    <b v="1"/>
    <x v="0"/>
    <n v="0"/>
    <d v="2018-03-23T00:00:00"/>
    <n v="74.7"/>
    <b v="1"/>
    <x v="1"/>
  </r>
  <r>
    <x v="278"/>
    <b v="0"/>
    <b v="0"/>
    <b v="1"/>
    <b v="1"/>
    <b v="1"/>
    <x v="0"/>
    <n v="1"/>
    <d v="2014-06-23T00:00:00"/>
    <n v="60.15"/>
    <b v="1"/>
    <x v="2"/>
  </r>
  <r>
    <x v="279"/>
    <b v="1"/>
    <b v="0"/>
    <b v="1"/>
    <b v="1"/>
    <b v="1"/>
    <x v="0"/>
    <n v="0"/>
    <d v="2016-04-23T00:00:00"/>
    <n v="80.55"/>
    <b v="1"/>
    <x v="0"/>
  </r>
  <r>
    <x v="280"/>
    <b v="1"/>
    <b v="0"/>
    <b v="1"/>
    <b v="1"/>
    <b v="1"/>
    <x v="0"/>
    <n v="0"/>
    <d v="2016-02-23T00:00:00"/>
    <n v="50.149999999999991"/>
    <b v="1"/>
    <x v="1"/>
  </r>
  <r>
    <x v="281"/>
    <b v="1"/>
    <b v="0"/>
    <b v="1"/>
    <b v="1"/>
    <b v="1"/>
    <x v="0"/>
    <n v="0"/>
    <d v="2015-03-23T00:00:00"/>
    <n v="94.45"/>
    <b v="1"/>
    <x v="0"/>
  </r>
  <r>
    <x v="282"/>
    <b v="0"/>
    <b v="0"/>
    <b v="1"/>
    <b v="0"/>
    <b v="0"/>
    <x v="2"/>
    <n v="1"/>
    <d v="2015-05-23T00:00:00"/>
    <n v="20.05"/>
    <b v="1"/>
    <x v="2"/>
  </r>
  <r>
    <x v="283"/>
    <b v="1"/>
    <b v="0"/>
    <b v="1"/>
    <b v="1"/>
    <b v="1"/>
    <x v="0"/>
    <n v="1"/>
    <d v="2015-01-23T00:00:00"/>
    <n v="115.6"/>
    <b v="1"/>
    <x v="0"/>
  </r>
  <r>
    <x v="284"/>
    <b v="1"/>
    <b v="1"/>
    <b v="0"/>
    <b v="1"/>
    <b v="0"/>
    <x v="1"/>
    <n v="1"/>
    <d v="2015-09-23T00:00:00"/>
    <n v="45.3"/>
    <b v="1"/>
    <x v="1"/>
  </r>
  <r>
    <x v="285"/>
    <b v="0"/>
    <b v="0"/>
    <b v="1"/>
    <b v="1"/>
    <b v="1"/>
    <x v="0"/>
    <n v="0"/>
    <d v="2017-08-23T00:00:00"/>
    <n v="99.65"/>
    <b v="1"/>
    <x v="1"/>
  </r>
  <r>
    <x v="286"/>
    <b v="0"/>
    <b v="0"/>
    <b v="1"/>
    <b v="1"/>
    <b v="1"/>
    <x v="0"/>
    <n v="0"/>
    <d v="2016-12-23T00:00:00"/>
    <n v="80.600000000000009"/>
    <b v="1"/>
    <x v="2"/>
  </r>
  <r>
    <x v="287"/>
    <b v="0"/>
    <b v="0"/>
    <b v="1"/>
    <b v="1"/>
    <b v="1"/>
    <x v="0"/>
    <n v="1"/>
    <d v="2014-04-23T00:00:00"/>
    <n v="85.25"/>
    <b v="1"/>
    <x v="2"/>
  </r>
  <r>
    <x v="288"/>
    <b v="1"/>
    <b v="0"/>
    <b v="1"/>
    <b v="1"/>
    <b v="1"/>
    <x v="0"/>
    <n v="3"/>
    <d v="2019-06-23T00:00:00"/>
    <n v="69.55"/>
    <b v="1"/>
    <x v="1"/>
  </r>
  <r>
    <x v="289"/>
    <b v="1"/>
    <b v="0"/>
    <b v="0"/>
    <b v="1"/>
    <b v="0"/>
    <x v="1"/>
    <n v="0"/>
    <d v="2018-08-23T00:00:00"/>
    <n v="35.4"/>
    <b v="1"/>
    <x v="2"/>
  </r>
  <r>
    <x v="290"/>
    <b v="0"/>
    <b v="0"/>
    <b v="1"/>
    <b v="1"/>
    <b v="1"/>
    <x v="0"/>
    <n v="3"/>
    <d v="2014-03-23T00:00:00"/>
    <n v="83.5"/>
    <b v="1"/>
    <x v="2"/>
  </r>
  <r>
    <x v="291"/>
    <b v="1"/>
    <b v="1"/>
    <b v="1"/>
    <b v="1"/>
    <b v="1"/>
    <x v="0"/>
    <n v="3"/>
    <d v="2017-10-23T00:00:00"/>
    <n v="83.8"/>
    <b v="1"/>
    <x v="1"/>
  </r>
  <r>
    <x v="292"/>
    <b v="0"/>
    <b v="0"/>
    <b v="1"/>
    <b v="0"/>
    <b v="0"/>
    <x v="2"/>
    <n v="2"/>
    <d v="2015-04-23T00:00:00"/>
    <n v="25.6"/>
    <b v="1"/>
    <x v="2"/>
  </r>
  <r>
    <x v="293"/>
    <b v="0"/>
    <b v="0"/>
    <b v="1"/>
    <b v="0"/>
    <b v="0"/>
    <x v="2"/>
    <n v="0"/>
    <d v="2019-05-23T00:00:00"/>
    <n v="20.75"/>
    <b v="1"/>
    <x v="1"/>
  </r>
  <r>
    <x v="294"/>
    <b v="0"/>
    <b v="0"/>
    <b v="1"/>
    <b v="1"/>
    <b v="1"/>
    <x v="0"/>
    <n v="0"/>
    <d v="2018-12-23T00:00:00"/>
    <n v="56.75"/>
    <b v="1"/>
    <x v="1"/>
  </r>
  <r>
    <x v="295"/>
    <b v="1"/>
    <b v="0"/>
    <b v="1"/>
    <b v="0"/>
    <b v="0"/>
    <x v="2"/>
    <n v="3"/>
    <d v="2013-08-23T00:00:00"/>
    <n v="20.100000000000001"/>
    <b v="1"/>
    <x v="2"/>
  </r>
  <r>
    <x v="296"/>
    <b v="0"/>
    <b v="0"/>
    <b v="1"/>
    <b v="1"/>
    <b v="1"/>
    <x v="0"/>
    <n v="0"/>
    <d v="2017-04-23T00:00:00"/>
    <n v="98.8"/>
    <b v="1"/>
    <x v="1"/>
  </r>
  <r>
    <x v="297"/>
    <b v="1"/>
    <b v="0"/>
    <b v="1"/>
    <b v="1"/>
    <b v="1"/>
    <x v="0"/>
    <n v="1"/>
    <d v="2014-08-23T00:00:00"/>
    <n v="104.85"/>
    <b v="1"/>
    <x v="0"/>
  </r>
  <r>
    <x v="298"/>
    <b v="0"/>
    <b v="1"/>
    <b v="1"/>
    <b v="1"/>
    <b v="1"/>
    <x v="0"/>
    <n v="1"/>
    <d v="2016-03-23T00:00:00"/>
    <n v="73"/>
    <b v="1"/>
    <x v="0"/>
  </r>
  <r>
    <x v="299"/>
    <b v="0"/>
    <b v="1"/>
    <b v="1"/>
    <b v="1"/>
    <b v="1"/>
    <x v="0"/>
    <n v="0"/>
    <d v="2016-01-23T00:00:00"/>
    <n v="77.849999999999994"/>
    <b v="1"/>
    <x v="1"/>
  </r>
  <r>
    <x v="300"/>
    <b v="1"/>
    <b v="0"/>
    <b v="1"/>
    <b v="1"/>
    <b v="1"/>
    <x v="0"/>
    <n v="2"/>
    <d v="2017-07-23T00:00:00"/>
    <n v="105.45"/>
    <b v="1"/>
    <x v="2"/>
  </r>
  <r>
    <x v="301"/>
    <b v="1"/>
    <b v="0"/>
    <b v="1"/>
    <b v="1"/>
    <b v="1"/>
    <x v="0"/>
    <n v="1"/>
    <d v="2018-02-23T00:00:00"/>
    <n v="96.8"/>
    <b v="1"/>
    <x v="1"/>
  </r>
  <r>
    <x v="302"/>
    <b v="1"/>
    <b v="0"/>
    <b v="1"/>
    <b v="0"/>
    <b v="0"/>
    <x v="2"/>
    <n v="3"/>
    <d v="2013-07-23T00:00:00"/>
    <n v="24.25"/>
    <b v="1"/>
    <x v="2"/>
  </r>
  <r>
    <x v="303"/>
    <b v="1"/>
    <b v="0"/>
    <b v="1"/>
    <b v="1"/>
    <b v="1"/>
    <x v="0"/>
    <n v="0"/>
    <d v="2015-10-23T00:00:00"/>
    <n v="102.15"/>
    <b v="1"/>
    <x v="0"/>
  </r>
  <r>
    <x v="304"/>
    <b v="0"/>
    <b v="0"/>
    <b v="1"/>
    <b v="1"/>
    <b v="1"/>
    <x v="0"/>
    <n v="0"/>
    <d v="2017-01-23T00:00:00"/>
    <n v="64.849999999999994"/>
    <b v="1"/>
    <x v="0"/>
  </r>
  <r>
    <x v="305"/>
    <b v="0"/>
    <b v="0"/>
    <b v="1"/>
    <b v="0"/>
    <b v="0"/>
    <x v="2"/>
    <n v="0"/>
    <d v="2016-05-23T00:00:00"/>
    <n v="25.250000000000004"/>
    <b v="1"/>
    <x v="1"/>
  </r>
  <r>
    <x v="306"/>
    <b v="0"/>
    <b v="0"/>
    <b v="1"/>
    <b v="0"/>
    <b v="0"/>
    <x v="2"/>
    <n v="3"/>
    <d v="2013-11-23T00:00:00"/>
    <n v="24.75"/>
    <b v="1"/>
    <x v="2"/>
  </r>
  <r>
    <x v="307"/>
    <b v="0"/>
    <b v="1"/>
    <b v="1"/>
    <b v="1"/>
    <b v="1"/>
    <x v="0"/>
    <n v="1"/>
    <d v="2015-02-23T00:00:00"/>
    <n v="96.75"/>
    <b v="1"/>
    <x v="1"/>
  </r>
  <r>
    <x v="308"/>
    <b v="0"/>
    <b v="0"/>
    <b v="1"/>
    <b v="0"/>
    <b v="0"/>
    <x v="2"/>
    <n v="3"/>
    <d v="2018-09-23T00:00:00"/>
    <n v="19.649999999999999"/>
    <b v="1"/>
    <x v="2"/>
  </r>
  <r>
    <x v="309"/>
    <b v="1"/>
    <b v="0"/>
    <b v="1"/>
    <b v="1"/>
    <b v="1"/>
    <x v="0"/>
    <n v="0"/>
    <d v="2015-07-23T00:00:00"/>
    <n v="74.45"/>
    <b v="1"/>
    <x v="2"/>
  </r>
  <r>
    <x v="310"/>
    <b v="0"/>
    <b v="0"/>
    <b v="1"/>
    <b v="1"/>
    <b v="1"/>
    <x v="0"/>
    <n v="1"/>
    <d v="2014-09-23T00:00:00"/>
    <n v="99.4"/>
    <b v="1"/>
    <x v="1"/>
  </r>
  <r>
    <x v="311"/>
    <b v="0"/>
    <b v="0"/>
    <b v="1"/>
    <b v="0"/>
    <b v="0"/>
    <x v="2"/>
    <n v="3"/>
    <d v="2017-08-23T00:00:00"/>
    <n v="19.149999999999999"/>
    <b v="1"/>
    <x v="1"/>
  </r>
  <r>
    <x v="17"/>
    <b v="1"/>
    <b v="1"/>
    <b v="1"/>
    <b v="1"/>
    <b v="1"/>
    <x v="0"/>
    <n v="0"/>
    <d v="2019-07-23T00:00:00"/>
    <n v="69.5"/>
    <b v="1"/>
    <x v="1"/>
  </r>
  <r>
    <x v="312"/>
    <b v="1"/>
    <b v="0"/>
    <b v="1"/>
    <b v="1"/>
    <b v="1"/>
    <x v="0"/>
    <n v="2"/>
    <d v="2017-10-23T00:00:00"/>
    <n v="49.45"/>
    <b v="1"/>
    <x v="0"/>
  </r>
  <r>
    <x v="313"/>
    <b v="0"/>
    <b v="0"/>
    <b v="1"/>
    <b v="1"/>
    <b v="1"/>
    <x v="0"/>
    <n v="0"/>
    <d v="2017-11-23T00:00:00"/>
    <n v="73.7"/>
    <b v="1"/>
    <x v="1"/>
  </r>
  <r>
    <x v="17"/>
    <b v="1"/>
    <b v="1"/>
    <b v="1"/>
    <b v="1"/>
    <b v="1"/>
    <x v="0"/>
    <n v="0"/>
    <d v="2019-07-23T00:00:00"/>
    <n v="79.7"/>
    <b v="1"/>
    <x v="1"/>
  </r>
  <r>
    <x v="314"/>
    <b v="0"/>
    <b v="1"/>
    <b v="1"/>
    <b v="1"/>
    <b v="1"/>
    <x v="0"/>
    <n v="1"/>
    <d v="2019-04-23T00:00:00"/>
    <n v="79.900000000000006"/>
    <b v="1"/>
    <x v="1"/>
  </r>
  <r>
    <x v="315"/>
    <b v="0"/>
    <b v="0"/>
    <b v="1"/>
    <b v="1"/>
    <b v="1"/>
    <x v="0"/>
    <n v="1"/>
    <d v="2017-09-23T00:00:00"/>
    <n v="74.400000000000006"/>
    <b v="1"/>
    <x v="0"/>
  </r>
  <r>
    <x v="316"/>
    <b v="1"/>
    <b v="1"/>
    <b v="1"/>
    <b v="1"/>
    <b v="1"/>
    <x v="0"/>
    <n v="0"/>
    <d v="2017-05-23T00:00:00"/>
    <n v="88.3"/>
    <b v="1"/>
    <x v="1"/>
  </r>
  <r>
    <x v="317"/>
    <b v="1"/>
    <b v="0"/>
    <b v="1"/>
    <b v="0"/>
    <b v="0"/>
    <x v="2"/>
    <n v="1"/>
    <d v="2013-10-23T00:00:00"/>
    <n v="19.800000000000004"/>
    <b v="1"/>
    <x v="2"/>
  </r>
  <r>
    <x v="318"/>
    <b v="1"/>
    <b v="1"/>
    <b v="1"/>
    <b v="1"/>
    <b v="1"/>
    <x v="0"/>
    <n v="0"/>
    <d v="2019-04-23T00:00:00"/>
    <n v="75.55"/>
    <b v="1"/>
    <x v="1"/>
  </r>
  <r>
    <x v="319"/>
    <b v="0"/>
    <b v="0"/>
    <b v="1"/>
    <b v="0"/>
    <b v="0"/>
    <x v="2"/>
    <n v="3"/>
    <d v="2015-11-23T00:00:00"/>
    <n v="20.2"/>
    <b v="1"/>
    <x v="2"/>
  </r>
  <r>
    <x v="320"/>
    <b v="1"/>
    <b v="0"/>
    <b v="1"/>
    <b v="1"/>
    <b v="1"/>
    <x v="0"/>
    <n v="3"/>
    <d v="2019-07-23T00:00:00"/>
    <n v="71.650000000000006"/>
    <b v="1"/>
    <x v="1"/>
  </r>
  <r>
    <x v="321"/>
    <b v="1"/>
    <b v="0"/>
    <b v="1"/>
    <b v="0"/>
    <b v="0"/>
    <x v="2"/>
    <n v="3"/>
    <d v="2015-02-23T00:00:00"/>
    <n v="20.100000000000001"/>
    <b v="1"/>
    <x v="2"/>
  </r>
  <r>
    <x v="17"/>
    <b v="1"/>
    <b v="1"/>
    <b v="1"/>
    <b v="1"/>
    <b v="1"/>
    <x v="0"/>
    <n v="0"/>
    <d v="2019-07-23T00:00:00"/>
    <n v="71.099999999999994"/>
    <b v="1"/>
    <x v="1"/>
  </r>
  <r>
    <x v="322"/>
    <b v="1"/>
    <b v="0"/>
    <b v="1"/>
    <b v="1"/>
    <b v="1"/>
    <x v="0"/>
    <n v="1"/>
    <d v="2014-09-23T00:00:00"/>
    <n v="100.5"/>
    <b v="1"/>
    <x v="0"/>
  </r>
  <r>
    <x v="323"/>
    <b v="0"/>
    <b v="0"/>
    <b v="1"/>
    <b v="1"/>
    <b v="1"/>
    <x v="0"/>
    <n v="3"/>
    <d v="2016-08-23T00:00:00"/>
    <n v="62.800000000000004"/>
    <b v="1"/>
    <x v="2"/>
  </r>
  <r>
    <x v="17"/>
    <b v="0"/>
    <b v="1"/>
    <b v="1"/>
    <b v="1"/>
    <b v="1"/>
    <x v="0"/>
    <n v="2"/>
    <d v="2019-07-23T00:00:00"/>
    <n v="70.45"/>
    <b v="1"/>
    <x v="1"/>
  </r>
  <r>
    <x v="324"/>
    <b v="0"/>
    <b v="0"/>
    <b v="1"/>
    <b v="1"/>
    <b v="1"/>
    <x v="0"/>
    <n v="3"/>
    <d v="2017-05-23T00:00:00"/>
    <n v="100.35"/>
    <b v="1"/>
    <x v="0"/>
  </r>
  <r>
    <x v="325"/>
    <b v="1"/>
    <b v="0"/>
    <b v="1"/>
    <b v="0"/>
    <b v="0"/>
    <x v="2"/>
    <n v="0"/>
    <d v="2017-10-23T00:00:00"/>
    <n v="20.3"/>
    <b v="1"/>
    <x v="1"/>
  </r>
  <r>
    <x v="326"/>
    <b v="1"/>
    <b v="0"/>
    <b v="1"/>
    <b v="1"/>
    <b v="1"/>
    <x v="0"/>
    <n v="0"/>
    <d v="2014-06-23T00:00:00"/>
    <n v="92.05"/>
    <b v="1"/>
    <x v="0"/>
  </r>
  <r>
    <x v="327"/>
    <b v="1"/>
    <b v="1"/>
    <b v="1"/>
    <b v="0"/>
    <b v="0"/>
    <x v="2"/>
    <n v="2"/>
    <d v="2018-01-23T00:00:00"/>
    <n v="20.149999999999999"/>
    <b v="1"/>
    <x v="0"/>
  </r>
  <r>
    <x v="328"/>
    <b v="1"/>
    <b v="1"/>
    <b v="1"/>
    <b v="1"/>
    <b v="1"/>
    <x v="0"/>
    <n v="0"/>
    <d v="2019-03-23T00:00:00"/>
    <n v="54.20000000000001"/>
    <b v="1"/>
    <x v="1"/>
  </r>
  <r>
    <x v="329"/>
    <b v="1"/>
    <b v="0"/>
    <b v="1"/>
    <b v="0"/>
    <b v="0"/>
    <x v="2"/>
    <n v="3"/>
    <d v="2017-11-23T00:00:00"/>
    <n v="20.350000000000001"/>
    <b v="1"/>
    <x v="1"/>
  </r>
  <r>
    <x v="17"/>
    <b v="1"/>
    <b v="1"/>
    <b v="1"/>
    <b v="1"/>
    <b v="1"/>
    <x v="0"/>
    <n v="0"/>
    <d v="2019-07-23T00:00:00"/>
    <n v="70.75"/>
    <b v="1"/>
    <x v="1"/>
  </r>
  <r>
    <x v="330"/>
    <b v="0"/>
    <b v="1"/>
    <b v="1"/>
    <b v="1"/>
    <b v="1"/>
    <x v="0"/>
    <n v="0"/>
    <d v="2016-09-23T00:00:00"/>
    <n v="102.34999999999998"/>
    <b v="1"/>
    <x v="0"/>
  </r>
  <r>
    <x v="331"/>
    <b v="1"/>
    <b v="0"/>
    <b v="0"/>
    <b v="1"/>
    <b v="0"/>
    <x v="1"/>
    <n v="0"/>
    <d v="2015-06-23T00:00:00"/>
    <n v="50.5"/>
    <b v="1"/>
    <x v="1"/>
  </r>
  <r>
    <x v="332"/>
    <b v="1"/>
    <b v="1"/>
    <b v="1"/>
    <b v="1"/>
    <b v="1"/>
    <x v="0"/>
    <n v="1"/>
    <d v="2017-02-23T00:00:00"/>
    <n v="85"/>
    <b v="1"/>
    <x v="1"/>
  </r>
  <r>
    <x v="333"/>
    <b v="0"/>
    <b v="0"/>
    <b v="0"/>
    <b v="1"/>
    <b v="0"/>
    <x v="1"/>
    <n v="1"/>
    <d v="2013-10-23T00:00:00"/>
    <n v="42.1"/>
    <b v="1"/>
    <x v="2"/>
  </r>
  <r>
    <x v="334"/>
    <b v="0"/>
    <b v="1"/>
    <b v="1"/>
    <b v="1"/>
    <b v="1"/>
    <x v="0"/>
    <n v="0"/>
    <d v="2018-05-23T00:00:00"/>
    <n v="75.650000000000006"/>
    <b v="1"/>
    <x v="1"/>
  </r>
  <r>
    <x v="335"/>
    <b v="0"/>
    <b v="0"/>
    <b v="1"/>
    <b v="1"/>
    <b v="1"/>
    <x v="0"/>
    <n v="2"/>
    <d v="2013-12-23T00:00:00"/>
    <n v="114.6"/>
    <b v="1"/>
    <x v="2"/>
  </r>
  <r>
    <x v="336"/>
    <b v="0"/>
    <b v="0"/>
    <b v="1"/>
    <b v="1"/>
    <b v="1"/>
    <x v="0"/>
    <n v="2"/>
    <d v="2014-02-23T00:00:00"/>
    <n v="65.7"/>
    <b v="1"/>
    <x v="2"/>
  </r>
  <r>
    <x v="337"/>
    <b v="0"/>
    <b v="0"/>
    <b v="1"/>
    <b v="1"/>
    <b v="1"/>
    <x v="0"/>
    <n v="1"/>
    <d v="2015-02-23T00:00:00"/>
    <n v="74"/>
    <b v="1"/>
    <x v="1"/>
  </r>
  <r>
    <x v="338"/>
    <b v="1"/>
    <b v="1"/>
    <b v="1"/>
    <b v="1"/>
    <b v="1"/>
    <x v="0"/>
    <n v="1"/>
    <d v="2014-11-23T00:00:00"/>
    <n v="85.45"/>
    <b v="1"/>
    <x v="1"/>
  </r>
  <r>
    <x v="339"/>
    <b v="0"/>
    <b v="0"/>
    <b v="1"/>
    <b v="1"/>
    <b v="1"/>
    <x v="0"/>
    <n v="1"/>
    <d v="2014-10-23T00:00:00"/>
    <n v="71.099999999999994"/>
    <b v="1"/>
    <x v="0"/>
  </r>
  <r>
    <x v="340"/>
    <b v="1"/>
    <b v="0"/>
    <b v="1"/>
    <b v="1"/>
    <b v="1"/>
    <x v="0"/>
    <n v="1"/>
    <d v="2013-06-23T00:00:00"/>
    <n v="109.55"/>
    <b v="1"/>
    <x v="2"/>
  </r>
  <r>
    <x v="341"/>
    <b v="1"/>
    <b v="0"/>
    <b v="1"/>
    <b v="0"/>
    <b v="0"/>
    <x v="2"/>
    <n v="1"/>
    <d v="2017-05-23T00:00:00"/>
    <n v="20.5"/>
    <b v="1"/>
    <x v="1"/>
  </r>
  <r>
    <x v="342"/>
    <b v="0"/>
    <b v="0"/>
    <b v="1"/>
    <b v="1"/>
    <b v="1"/>
    <x v="0"/>
    <n v="1"/>
    <d v="2014-12-23T00:00:00"/>
    <n v="74.55"/>
    <b v="1"/>
    <x v="2"/>
  </r>
  <r>
    <x v="343"/>
    <b v="0"/>
    <b v="0"/>
    <b v="1"/>
    <b v="1"/>
    <b v="1"/>
    <x v="0"/>
    <n v="3"/>
    <d v="2017-09-23T00:00:00"/>
    <n v="79.849999999999994"/>
    <b v="1"/>
    <x v="1"/>
  </r>
  <r>
    <x v="344"/>
    <b v="1"/>
    <b v="0"/>
    <b v="1"/>
    <b v="1"/>
    <b v="1"/>
    <x v="0"/>
    <n v="1"/>
    <d v="2019-07-23T00:00:00"/>
    <n v="62.15"/>
    <b v="1"/>
    <x v="1"/>
  </r>
  <r>
    <x v="345"/>
    <b v="0"/>
    <b v="0"/>
    <b v="1"/>
    <b v="0"/>
    <b v="0"/>
    <x v="2"/>
    <n v="2"/>
    <d v="2018-09-23T00:00:00"/>
    <n v="21.05"/>
    <b v="1"/>
    <x v="1"/>
  </r>
  <r>
    <x v="346"/>
    <b v="0"/>
    <b v="0"/>
    <b v="1"/>
    <b v="1"/>
    <b v="1"/>
    <x v="0"/>
    <n v="0"/>
    <d v="2015-07-23T00:00:00"/>
    <n v="79.599999999999994"/>
    <b v="1"/>
    <x v="0"/>
  </r>
  <r>
    <x v="347"/>
    <b v="0"/>
    <b v="0"/>
    <b v="1"/>
    <b v="1"/>
    <b v="1"/>
    <x v="0"/>
    <n v="0"/>
    <d v="2018-08-23T00:00:00"/>
    <n v="73.349999999999994"/>
    <b v="1"/>
    <x v="1"/>
  </r>
  <r>
    <x v="348"/>
    <b v="0"/>
    <b v="0"/>
    <b v="1"/>
    <b v="1"/>
    <b v="1"/>
    <x v="0"/>
    <n v="0"/>
    <d v="2014-11-23T00:00:00"/>
    <n v="70.099999999999994"/>
    <b v="1"/>
    <x v="2"/>
  </r>
  <r>
    <x v="349"/>
    <b v="1"/>
    <b v="0"/>
    <b v="1"/>
    <b v="1"/>
    <b v="1"/>
    <x v="0"/>
    <n v="3"/>
    <d v="2018-03-23T00:00:00"/>
    <n v="54.4"/>
    <b v="1"/>
    <x v="0"/>
  </r>
  <r>
    <x v="350"/>
    <b v="1"/>
    <b v="0"/>
    <b v="1"/>
    <b v="0"/>
    <b v="0"/>
    <x v="2"/>
    <n v="1"/>
    <d v="2017-06-23T00:00:00"/>
    <n v="19.55"/>
    <b v="1"/>
    <x v="2"/>
  </r>
  <r>
    <x v="351"/>
    <b v="1"/>
    <b v="0"/>
    <b v="1"/>
    <b v="1"/>
    <b v="1"/>
    <x v="0"/>
    <n v="3"/>
    <d v="2013-08-23T00:00:00"/>
    <n v="74.55"/>
    <b v="1"/>
    <x v="2"/>
  </r>
  <r>
    <x v="352"/>
    <b v="0"/>
    <b v="0"/>
    <b v="1"/>
    <b v="0"/>
    <b v="0"/>
    <x v="2"/>
    <n v="3"/>
    <d v="2013-12-23T00:00:00"/>
    <n v="23.899999999999995"/>
    <b v="1"/>
    <x v="2"/>
  </r>
  <r>
    <x v="353"/>
    <b v="1"/>
    <b v="0"/>
    <b v="0"/>
    <b v="1"/>
    <b v="0"/>
    <x v="1"/>
    <n v="0"/>
    <d v="2013-12-23T00:00:00"/>
    <n v="44.6"/>
    <b v="1"/>
    <x v="2"/>
  </r>
  <r>
    <x v="354"/>
    <b v="0"/>
    <b v="1"/>
    <b v="1"/>
    <b v="1"/>
    <b v="1"/>
    <x v="0"/>
    <n v="0"/>
    <d v="2018-12-23T00:00:00"/>
    <n v="95.499999999999986"/>
    <b v="1"/>
    <x v="1"/>
  </r>
  <r>
    <x v="355"/>
    <b v="1"/>
    <b v="0"/>
    <b v="1"/>
    <b v="1"/>
    <b v="1"/>
    <x v="0"/>
    <n v="3"/>
    <d v="2017-12-23T00:00:00"/>
    <n v="95.5"/>
    <b v="1"/>
    <x v="1"/>
  </r>
  <r>
    <x v="356"/>
    <b v="0"/>
    <b v="1"/>
    <b v="1"/>
    <b v="1"/>
    <b v="1"/>
    <x v="0"/>
    <n v="0"/>
    <d v="2013-12-23T00:00:00"/>
    <n v="78.599999999999994"/>
    <b v="1"/>
    <x v="0"/>
  </r>
  <r>
    <x v="357"/>
    <b v="0"/>
    <b v="0"/>
    <b v="1"/>
    <b v="1"/>
    <b v="1"/>
    <x v="0"/>
    <n v="0"/>
    <d v="2014-05-23T00:00:00"/>
    <n v="104.5"/>
    <b v="1"/>
    <x v="0"/>
  </r>
  <r>
    <x v="358"/>
    <b v="1"/>
    <b v="0"/>
    <b v="1"/>
    <b v="1"/>
    <b v="1"/>
    <x v="0"/>
    <n v="0"/>
    <d v="2019-01-23T00:00:00"/>
    <n v="61.4"/>
    <b v="1"/>
    <x v="1"/>
  </r>
  <r>
    <x v="359"/>
    <b v="1"/>
    <b v="0"/>
    <b v="0"/>
    <b v="1"/>
    <b v="0"/>
    <x v="1"/>
    <n v="3"/>
    <d v="2014-01-23T00:00:00"/>
    <n v="43.95000000000001"/>
    <b v="1"/>
    <x v="2"/>
  </r>
  <r>
    <x v="360"/>
    <b v="0"/>
    <b v="1"/>
    <b v="1"/>
    <b v="0"/>
    <b v="0"/>
    <x v="2"/>
    <n v="3"/>
    <d v="2019-03-23T00:00:00"/>
    <n v="25.899999999999995"/>
    <b v="1"/>
    <x v="1"/>
  </r>
  <r>
    <x v="361"/>
    <b v="1"/>
    <b v="0"/>
    <b v="1"/>
    <b v="1"/>
    <b v="1"/>
    <x v="0"/>
    <n v="0"/>
    <d v="2018-12-23T00:00:00"/>
    <n v="80.55"/>
    <b v="1"/>
    <x v="1"/>
  </r>
  <r>
    <x v="362"/>
    <b v="1"/>
    <b v="0"/>
    <b v="1"/>
    <b v="1"/>
    <b v="1"/>
    <x v="0"/>
    <n v="3"/>
    <d v="2015-10-23T00:00:00"/>
    <n v="99.65"/>
    <b v="1"/>
    <x v="2"/>
  </r>
  <r>
    <x v="363"/>
    <b v="0"/>
    <b v="0"/>
    <b v="1"/>
    <b v="1"/>
    <b v="1"/>
    <x v="0"/>
    <n v="1"/>
    <d v="2014-09-23T00:00:00"/>
    <n v="97.95"/>
    <b v="1"/>
    <x v="0"/>
  </r>
  <r>
    <x v="364"/>
    <b v="0"/>
    <b v="1"/>
    <b v="1"/>
    <b v="1"/>
    <b v="1"/>
    <x v="0"/>
    <n v="1"/>
    <d v="2017-06-23T00:00:00"/>
    <n v="95.55"/>
    <b v="1"/>
    <x v="1"/>
  </r>
  <r>
    <x v="365"/>
    <b v="1"/>
    <b v="0"/>
    <b v="1"/>
    <b v="1"/>
    <b v="1"/>
    <x v="0"/>
    <n v="1"/>
    <d v="2018-05-23T00:00:00"/>
    <n v="90.7"/>
    <b v="1"/>
    <x v="1"/>
  </r>
  <r>
    <x v="366"/>
    <b v="1"/>
    <b v="1"/>
    <b v="1"/>
    <b v="1"/>
    <b v="1"/>
    <x v="0"/>
    <n v="3"/>
    <d v="2017-10-23T00:00:00"/>
    <n v="83.3"/>
    <b v="1"/>
    <x v="1"/>
  </r>
  <r>
    <x v="367"/>
    <b v="1"/>
    <b v="0"/>
    <b v="1"/>
    <b v="1"/>
    <b v="1"/>
    <x v="0"/>
    <n v="3"/>
    <d v="2016-06-23T00:00:00"/>
    <n v="101.59999999999998"/>
    <b v="1"/>
    <x v="0"/>
  </r>
  <r>
    <x v="368"/>
    <b v="1"/>
    <b v="0"/>
    <b v="1"/>
    <b v="1"/>
    <b v="1"/>
    <x v="0"/>
    <n v="0"/>
    <d v="2019-04-23T00:00:00"/>
    <n v="72.75"/>
    <b v="1"/>
    <x v="1"/>
  </r>
  <r>
    <x v="369"/>
    <b v="1"/>
    <b v="0"/>
    <b v="1"/>
    <b v="1"/>
    <b v="1"/>
    <x v="0"/>
    <n v="0"/>
    <d v="2017-09-23T00:00:00"/>
    <n v="88.95"/>
    <b v="1"/>
    <x v="1"/>
  </r>
  <r>
    <x v="370"/>
    <b v="1"/>
    <b v="0"/>
    <b v="1"/>
    <b v="0"/>
    <b v="0"/>
    <x v="2"/>
    <n v="0"/>
    <d v="2016-08-23T00:00:00"/>
    <n v="20.3"/>
    <b v="1"/>
    <x v="2"/>
  </r>
  <r>
    <x v="371"/>
    <b v="1"/>
    <b v="0"/>
    <b v="1"/>
    <b v="1"/>
    <b v="1"/>
    <x v="0"/>
    <n v="0"/>
    <d v="2017-09-23T00:00:00"/>
    <n v="78.349999999999994"/>
    <b v="1"/>
    <x v="1"/>
  </r>
  <r>
    <x v="372"/>
    <b v="0"/>
    <b v="0"/>
    <b v="1"/>
    <b v="1"/>
    <b v="1"/>
    <x v="0"/>
    <n v="1"/>
    <d v="2016-05-23T00:00:00"/>
    <n v="80"/>
    <b v="1"/>
    <x v="1"/>
  </r>
  <r>
    <x v="373"/>
    <b v="1"/>
    <b v="1"/>
    <b v="1"/>
    <b v="1"/>
    <b v="1"/>
    <x v="0"/>
    <n v="0"/>
    <d v="2019-01-23T00:00:00"/>
    <n v="49.85"/>
    <b v="1"/>
    <x v="1"/>
  </r>
  <r>
    <x v="374"/>
    <b v="0"/>
    <b v="0"/>
    <b v="1"/>
    <b v="0"/>
    <b v="0"/>
    <x v="2"/>
    <n v="3"/>
    <d v="2018-08-23T00:00:00"/>
    <n v="19.850000000000001"/>
    <b v="1"/>
    <x v="1"/>
  </r>
  <r>
    <x v="375"/>
    <b v="0"/>
    <b v="0"/>
    <b v="1"/>
    <b v="1"/>
    <b v="1"/>
    <x v="0"/>
    <n v="3"/>
    <d v="2014-04-23T00:00:00"/>
    <n v="91.8"/>
    <b v="1"/>
    <x v="1"/>
  </r>
  <r>
    <x v="376"/>
    <b v="1"/>
    <b v="1"/>
    <b v="1"/>
    <b v="1"/>
    <b v="1"/>
    <x v="0"/>
    <n v="3"/>
    <d v="2014-06-23T00:00:00"/>
    <n v="100.15"/>
    <b v="1"/>
    <x v="1"/>
  </r>
  <r>
    <x v="377"/>
    <b v="1"/>
    <b v="0"/>
    <b v="1"/>
    <b v="1"/>
    <b v="1"/>
    <x v="0"/>
    <n v="1"/>
    <d v="2017-10-23T00:00:00"/>
    <n v="69.8"/>
    <b v="1"/>
    <x v="1"/>
  </r>
  <r>
    <x v="378"/>
    <b v="0"/>
    <b v="1"/>
    <b v="0"/>
    <b v="1"/>
    <b v="0"/>
    <x v="1"/>
    <n v="1"/>
    <d v="2018-06-23T00:00:00"/>
    <n v="46.35"/>
    <b v="1"/>
    <x v="1"/>
  </r>
  <r>
    <x v="379"/>
    <b v="1"/>
    <b v="0"/>
    <b v="1"/>
    <b v="1"/>
    <b v="1"/>
    <x v="0"/>
    <n v="0"/>
    <d v="2015-01-23T00:00:00"/>
    <n v="69.75"/>
    <b v="1"/>
    <x v="2"/>
  </r>
  <r>
    <x v="380"/>
    <b v="0"/>
    <b v="0"/>
    <b v="1"/>
    <b v="1"/>
    <b v="1"/>
    <x v="0"/>
    <n v="2"/>
    <d v="2018-09-23T00:00:00"/>
    <n v="69.849999999999994"/>
    <b v="1"/>
    <x v="1"/>
  </r>
  <r>
    <x v="381"/>
    <b v="1"/>
    <b v="0"/>
    <b v="1"/>
    <b v="0"/>
    <b v="0"/>
    <x v="2"/>
    <n v="3"/>
    <d v="2014-08-23T00:00:00"/>
    <n v="25.45"/>
    <b v="1"/>
    <x v="2"/>
  </r>
  <r>
    <x v="382"/>
    <b v="1"/>
    <b v="0"/>
    <b v="1"/>
    <b v="1"/>
    <b v="1"/>
    <x v="0"/>
    <n v="3"/>
    <d v="2014-09-23T00:00:00"/>
    <n v="75.95"/>
    <b v="1"/>
    <x v="2"/>
  </r>
  <r>
    <x v="383"/>
    <b v="0"/>
    <b v="1"/>
    <b v="1"/>
    <b v="0"/>
    <b v="0"/>
    <x v="2"/>
    <n v="2"/>
    <d v="2015-03-23T00:00:00"/>
    <n v="19.75"/>
    <b v="1"/>
    <x v="2"/>
  </r>
  <r>
    <x v="384"/>
    <b v="0"/>
    <b v="0"/>
    <b v="1"/>
    <b v="1"/>
    <b v="1"/>
    <x v="0"/>
    <n v="3"/>
    <d v="2015-11-23T00:00:00"/>
    <n v="78.75"/>
    <b v="1"/>
    <x v="0"/>
  </r>
  <r>
    <x v="385"/>
    <b v="0"/>
    <b v="0"/>
    <b v="1"/>
    <b v="0"/>
    <b v="0"/>
    <x v="2"/>
    <n v="1"/>
    <d v="2015-05-23T00:00:00"/>
    <n v="19.8"/>
    <b v="1"/>
    <x v="2"/>
  </r>
  <r>
    <x v="386"/>
    <b v="0"/>
    <b v="1"/>
    <b v="1"/>
    <b v="1"/>
    <b v="1"/>
    <x v="0"/>
    <n v="1"/>
    <d v="2017-12-23T00:00:00"/>
    <n v="89"/>
    <b v="1"/>
    <x v="1"/>
  </r>
  <r>
    <x v="17"/>
    <b v="1"/>
    <b v="1"/>
    <b v="0"/>
    <b v="1"/>
    <b v="0"/>
    <x v="1"/>
    <n v="0"/>
    <d v="2019-07-23T00:00:00"/>
    <n v="25.25"/>
    <b v="1"/>
    <x v="1"/>
  </r>
  <r>
    <x v="387"/>
    <b v="1"/>
    <b v="0"/>
    <b v="1"/>
    <b v="0"/>
    <b v="0"/>
    <x v="2"/>
    <n v="3"/>
    <d v="2013-08-23T00:00:00"/>
    <n v="19.2"/>
    <b v="1"/>
    <x v="2"/>
  </r>
  <r>
    <x v="17"/>
    <b v="0"/>
    <b v="1"/>
    <b v="0"/>
    <b v="1"/>
    <b v="0"/>
    <x v="1"/>
    <n v="1"/>
    <d v="2019-07-23T00:00:00"/>
    <n v="25.05"/>
    <b v="1"/>
    <x v="1"/>
  </r>
  <r>
    <x v="388"/>
    <b v="1"/>
    <b v="1"/>
    <b v="0"/>
    <b v="1"/>
    <b v="0"/>
    <x v="1"/>
    <n v="1"/>
    <d v="2014-03-23T00:00:00"/>
    <n v="47.85"/>
    <b v="1"/>
    <x v="2"/>
  </r>
  <r>
    <x v="389"/>
    <b v="0"/>
    <b v="1"/>
    <b v="1"/>
    <b v="1"/>
    <b v="1"/>
    <x v="0"/>
    <n v="2"/>
    <d v="2015-08-23T00:00:00"/>
    <n v="75.2"/>
    <b v="1"/>
    <x v="1"/>
  </r>
  <r>
    <x v="390"/>
    <b v="0"/>
    <b v="1"/>
    <b v="1"/>
    <b v="1"/>
    <b v="1"/>
    <x v="0"/>
    <n v="2"/>
    <d v="2017-05-23T00:00:00"/>
    <n v="74.900000000000006"/>
    <b v="1"/>
    <x v="1"/>
  </r>
  <r>
    <x v="391"/>
    <b v="0"/>
    <b v="0"/>
    <b v="1"/>
    <b v="1"/>
    <b v="1"/>
    <x v="0"/>
    <n v="1"/>
    <d v="2013-08-23T00:00:00"/>
    <n v="111.9"/>
    <b v="1"/>
    <x v="2"/>
  </r>
  <r>
    <x v="392"/>
    <b v="1"/>
    <b v="0"/>
    <b v="1"/>
    <b v="1"/>
    <b v="1"/>
    <x v="0"/>
    <n v="0"/>
    <d v="2018-08-23T00:00:00"/>
    <n v="81.900000000000006"/>
    <b v="1"/>
    <x v="1"/>
  </r>
  <r>
    <x v="393"/>
    <b v="0"/>
    <b v="0"/>
    <b v="1"/>
    <b v="0"/>
    <b v="0"/>
    <x v="2"/>
    <n v="3"/>
    <d v="2019-04-23T00:00:00"/>
    <n v="18.850000000000001"/>
    <b v="1"/>
    <x v="1"/>
  </r>
  <r>
    <x v="394"/>
    <b v="1"/>
    <b v="0"/>
    <b v="1"/>
    <b v="0"/>
    <b v="0"/>
    <x v="2"/>
    <n v="0"/>
    <d v="2015-03-23T00:00:00"/>
    <n v="18.7"/>
    <b v="1"/>
    <x v="2"/>
  </r>
  <r>
    <x v="395"/>
    <b v="1"/>
    <b v="0"/>
    <b v="1"/>
    <b v="1"/>
    <b v="1"/>
    <x v="0"/>
    <n v="1"/>
    <d v="2014-07-23T00:00:00"/>
    <n v="81.55"/>
    <b v="1"/>
    <x v="1"/>
  </r>
  <r>
    <x v="396"/>
    <b v="1"/>
    <b v="0"/>
    <b v="0"/>
    <b v="1"/>
    <b v="0"/>
    <x v="1"/>
    <n v="0"/>
    <d v="2018-10-23T00:00:00"/>
    <n v="29.6"/>
    <b v="1"/>
    <x v="2"/>
  </r>
  <r>
    <x v="397"/>
    <b v="0"/>
    <b v="0"/>
    <b v="1"/>
    <b v="0"/>
    <b v="0"/>
    <x v="2"/>
    <n v="1"/>
    <d v="2014-12-23T00:00:00"/>
    <n v="19.95"/>
    <b v="1"/>
    <x v="0"/>
  </r>
  <r>
    <x v="398"/>
    <b v="0"/>
    <b v="1"/>
    <b v="1"/>
    <b v="1"/>
    <b v="1"/>
    <x v="0"/>
    <n v="0"/>
    <d v="2018-12-23T00:00:00"/>
    <n v="45.55"/>
    <b v="1"/>
    <x v="1"/>
  </r>
  <r>
    <x v="399"/>
    <b v="0"/>
    <b v="0"/>
    <b v="1"/>
    <b v="1"/>
    <b v="1"/>
    <x v="0"/>
    <n v="0"/>
    <d v="2014-04-23T00:00:00"/>
    <n v="93.55"/>
    <b v="1"/>
    <x v="0"/>
  </r>
  <r>
    <x v="17"/>
    <b v="1"/>
    <b v="0"/>
    <b v="1"/>
    <b v="1"/>
    <b v="1"/>
    <x v="0"/>
    <n v="0"/>
    <d v="2019-07-23T00:00:00"/>
    <n v="48.45"/>
    <b v="1"/>
    <x v="1"/>
  </r>
  <r>
    <x v="400"/>
    <b v="1"/>
    <b v="1"/>
    <b v="0"/>
    <b v="1"/>
    <b v="0"/>
    <x v="1"/>
    <n v="0"/>
    <d v="2017-12-23T00:00:00"/>
    <n v="41.9"/>
    <b v="1"/>
    <x v="1"/>
  </r>
  <r>
    <x v="401"/>
    <b v="1"/>
    <b v="0"/>
    <b v="1"/>
    <b v="0"/>
    <b v="0"/>
    <x v="2"/>
    <n v="3"/>
    <d v="2017-05-23T00:00:00"/>
    <n v="20.2"/>
    <b v="1"/>
    <x v="2"/>
  </r>
  <r>
    <x v="402"/>
    <b v="1"/>
    <b v="0"/>
    <b v="1"/>
    <b v="0"/>
    <b v="0"/>
    <x v="2"/>
    <n v="1"/>
    <d v="2013-07-23T00:00:00"/>
    <n v="24.15"/>
    <b v="1"/>
    <x v="2"/>
  </r>
  <r>
    <x v="403"/>
    <b v="0"/>
    <b v="1"/>
    <b v="1"/>
    <b v="1"/>
    <b v="1"/>
    <x v="0"/>
    <n v="3"/>
    <d v="2017-10-23T00:00:00"/>
    <n v="67.5"/>
    <b v="1"/>
    <x v="0"/>
  </r>
  <r>
    <x v="404"/>
    <b v="1"/>
    <b v="1"/>
    <b v="1"/>
    <b v="1"/>
    <b v="1"/>
    <x v="0"/>
    <n v="0"/>
    <d v="2017-08-23T00:00:00"/>
    <n v="90.05"/>
    <b v="1"/>
    <x v="1"/>
  </r>
  <r>
    <x v="405"/>
    <b v="0"/>
    <b v="0"/>
    <b v="1"/>
    <b v="1"/>
    <b v="1"/>
    <x v="0"/>
    <n v="1"/>
    <d v="2016-03-23T00:00:00"/>
    <n v="70.75"/>
    <b v="1"/>
    <x v="0"/>
  </r>
  <r>
    <x v="406"/>
    <b v="0"/>
    <b v="1"/>
    <b v="1"/>
    <b v="1"/>
    <b v="1"/>
    <x v="0"/>
    <n v="0"/>
    <d v="2019-06-23T00:00:00"/>
    <n v="76.5"/>
    <b v="1"/>
    <x v="1"/>
  </r>
  <r>
    <x v="407"/>
    <b v="0"/>
    <b v="1"/>
    <b v="1"/>
    <b v="1"/>
    <b v="1"/>
    <x v="0"/>
    <n v="3"/>
    <d v="2018-07-23T00:00:00"/>
    <n v="84.05"/>
    <b v="1"/>
    <x v="1"/>
  </r>
  <r>
    <x v="408"/>
    <b v="1"/>
    <b v="1"/>
    <b v="1"/>
    <b v="1"/>
    <b v="1"/>
    <x v="0"/>
    <n v="0"/>
    <d v="2018-04-23T00:00:00"/>
    <n v="95.6"/>
    <b v="1"/>
    <x v="1"/>
  </r>
  <r>
    <x v="409"/>
    <b v="1"/>
    <b v="1"/>
    <b v="1"/>
    <b v="1"/>
    <b v="1"/>
    <x v="0"/>
    <n v="0"/>
    <d v="2014-02-23T00:00:00"/>
    <n v="102.95"/>
    <b v="1"/>
    <x v="1"/>
  </r>
  <r>
    <x v="410"/>
    <b v="0"/>
    <b v="0"/>
    <b v="1"/>
    <b v="0"/>
    <b v="0"/>
    <x v="2"/>
    <n v="3"/>
    <d v="2013-09-23T00:00:00"/>
    <n v="21"/>
    <b v="1"/>
    <x v="2"/>
  </r>
  <r>
    <x v="411"/>
    <b v="0"/>
    <b v="0"/>
    <b v="1"/>
    <b v="1"/>
    <b v="1"/>
    <x v="0"/>
    <n v="0"/>
    <d v="2019-06-23T00:00:00"/>
    <n v="82.3"/>
    <b v="1"/>
    <x v="1"/>
  </r>
  <r>
    <x v="412"/>
    <b v="1"/>
    <b v="1"/>
    <b v="1"/>
    <b v="1"/>
    <b v="1"/>
    <x v="0"/>
    <n v="1"/>
    <d v="2015-09-23T00:00:00"/>
    <n v="80.349999999999994"/>
    <b v="1"/>
    <x v="1"/>
  </r>
  <r>
    <x v="413"/>
    <b v="0"/>
    <b v="0"/>
    <b v="1"/>
    <b v="1"/>
    <b v="1"/>
    <x v="0"/>
    <n v="0"/>
    <d v="2019-04-23T00:00:00"/>
    <n v="70.650000000000006"/>
    <b v="1"/>
    <x v="1"/>
  </r>
  <r>
    <x v="414"/>
    <b v="1"/>
    <b v="0"/>
    <b v="1"/>
    <b v="1"/>
    <b v="1"/>
    <x v="0"/>
    <n v="0"/>
    <d v="2018-02-23T00:00:00"/>
    <n v="73.55"/>
    <b v="1"/>
    <x v="1"/>
  </r>
  <r>
    <x v="415"/>
    <b v="0"/>
    <b v="1"/>
    <b v="1"/>
    <b v="1"/>
    <b v="1"/>
    <x v="0"/>
    <n v="3"/>
    <d v="2017-12-23T00:00:00"/>
    <n v="104.4"/>
    <b v="1"/>
    <x v="1"/>
  </r>
  <r>
    <x v="416"/>
    <b v="1"/>
    <b v="0"/>
    <b v="1"/>
    <b v="1"/>
    <b v="1"/>
    <x v="0"/>
    <n v="3"/>
    <d v="2014-08-23T00:00:00"/>
    <n v="70.75"/>
    <b v="1"/>
    <x v="0"/>
  </r>
  <r>
    <x v="417"/>
    <b v="0"/>
    <b v="1"/>
    <b v="1"/>
    <b v="1"/>
    <b v="1"/>
    <x v="0"/>
    <n v="0"/>
    <d v="2019-01-23T00:00:00"/>
    <n v="98.05"/>
    <b v="1"/>
    <x v="1"/>
  </r>
  <r>
    <x v="418"/>
    <b v="0"/>
    <b v="0"/>
    <b v="1"/>
    <b v="1"/>
    <b v="1"/>
    <x v="0"/>
    <n v="0"/>
    <d v="2017-05-23T00:00:00"/>
    <n v="48.95"/>
    <b v="1"/>
    <x v="1"/>
  </r>
  <r>
    <x v="419"/>
    <b v="1"/>
    <b v="0"/>
    <b v="1"/>
    <b v="1"/>
    <b v="1"/>
    <x v="0"/>
    <n v="1"/>
    <d v="2015-07-23T00:00:00"/>
    <n v="60.6"/>
    <b v="1"/>
    <x v="0"/>
  </r>
  <r>
    <x v="420"/>
    <b v="0"/>
    <b v="0"/>
    <b v="1"/>
    <b v="1"/>
    <b v="1"/>
    <x v="0"/>
    <n v="3"/>
    <d v="2015-06-23T00:00:00"/>
    <n v="78.75"/>
    <b v="1"/>
    <x v="0"/>
  </r>
  <r>
    <x v="421"/>
    <b v="1"/>
    <b v="0"/>
    <b v="1"/>
    <b v="0"/>
    <b v="0"/>
    <x v="2"/>
    <n v="3"/>
    <d v="2019-03-23T00:00:00"/>
    <n v="19"/>
    <b v="1"/>
    <x v="0"/>
  </r>
  <r>
    <x v="422"/>
    <b v="0"/>
    <b v="0"/>
    <b v="1"/>
    <b v="1"/>
    <b v="1"/>
    <x v="0"/>
    <n v="1"/>
    <d v="2017-10-23T00:00:00"/>
    <n v="56.25"/>
    <b v="1"/>
    <x v="0"/>
  </r>
  <r>
    <x v="17"/>
    <b v="1"/>
    <b v="1"/>
    <b v="0"/>
    <b v="1"/>
    <b v="0"/>
    <x v="1"/>
    <n v="0"/>
    <d v="2019-07-23T00:00:00"/>
    <n v="25.8"/>
    <b v="1"/>
    <x v="1"/>
  </r>
  <r>
    <x v="423"/>
    <b v="0"/>
    <b v="0"/>
    <b v="1"/>
    <b v="1"/>
    <b v="1"/>
    <x v="0"/>
    <n v="1"/>
    <d v="2013-07-23T00:00:00"/>
    <n v="99.4"/>
    <b v="1"/>
    <x v="2"/>
  </r>
  <r>
    <x v="424"/>
    <b v="0"/>
    <b v="0"/>
    <b v="1"/>
    <b v="1"/>
    <b v="1"/>
    <x v="0"/>
    <n v="1"/>
    <d v="2016-11-23T00:00:00"/>
    <n v="85.2"/>
    <b v="1"/>
    <x v="1"/>
  </r>
  <r>
    <x v="425"/>
    <b v="1"/>
    <b v="0"/>
    <b v="1"/>
    <b v="1"/>
    <b v="1"/>
    <x v="0"/>
    <n v="1"/>
    <d v="2015-07-23T00:00:00"/>
    <n v="69.55"/>
    <b v="1"/>
    <x v="0"/>
  </r>
  <r>
    <x v="426"/>
    <b v="1"/>
    <b v="0"/>
    <b v="0"/>
    <b v="1"/>
    <b v="0"/>
    <x v="1"/>
    <n v="1"/>
    <d v="2017-10-23T00:00:00"/>
    <n v="28.5"/>
    <b v="1"/>
    <x v="1"/>
  </r>
  <r>
    <x v="427"/>
    <b v="0"/>
    <b v="0"/>
    <b v="1"/>
    <b v="1"/>
    <b v="1"/>
    <x v="0"/>
    <n v="0"/>
    <d v="2013-12-23T00:00:00"/>
    <n v="97.65000000000002"/>
    <b v="1"/>
    <x v="0"/>
  </r>
  <r>
    <x v="17"/>
    <b v="1"/>
    <b v="0"/>
    <b v="1"/>
    <b v="0"/>
    <b v="0"/>
    <x v="2"/>
    <n v="0"/>
    <d v="2019-07-23T00:00:00"/>
    <n v="20.25"/>
    <b v="1"/>
    <x v="1"/>
  </r>
  <r>
    <x v="17"/>
    <b v="0"/>
    <b v="0"/>
    <b v="1"/>
    <b v="0"/>
    <b v="0"/>
    <x v="2"/>
    <n v="0"/>
    <d v="2019-07-23T00:00:00"/>
    <n v="20.45"/>
    <b v="1"/>
    <x v="1"/>
  </r>
  <r>
    <x v="428"/>
    <b v="0"/>
    <b v="0"/>
    <b v="1"/>
    <b v="1"/>
    <b v="1"/>
    <x v="0"/>
    <n v="1"/>
    <d v="2017-01-23T00:00:00"/>
    <n v="93.5"/>
    <b v="1"/>
    <x v="1"/>
  </r>
  <r>
    <x v="17"/>
    <b v="1"/>
    <b v="0"/>
    <b v="1"/>
    <b v="1"/>
    <b v="1"/>
    <x v="0"/>
    <n v="0"/>
    <d v="2019-07-23T00:00:00"/>
    <n v="54.65"/>
    <b v="1"/>
    <x v="1"/>
  </r>
  <r>
    <x v="429"/>
    <b v="0"/>
    <b v="0"/>
    <b v="1"/>
    <b v="1"/>
    <b v="1"/>
    <x v="0"/>
    <n v="0"/>
    <d v="2014-06-23T00:00:00"/>
    <n v="71.900000000000006"/>
    <b v="1"/>
    <x v="2"/>
  </r>
  <r>
    <x v="430"/>
    <b v="1"/>
    <b v="0"/>
    <b v="1"/>
    <b v="1"/>
    <b v="1"/>
    <x v="0"/>
    <n v="3"/>
    <d v="2013-07-23T00:00:00"/>
    <n v="116.4"/>
    <b v="1"/>
    <x v="2"/>
  </r>
  <r>
    <x v="431"/>
    <b v="1"/>
    <b v="0"/>
    <b v="1"/>
    <b v="1"/>
    <b v="1"/>
    <x v="0"/>
    <n v="0"/>
    <d v="2015-03-23T00:00:00"/>
    <n v="105.55"/>
    <b v="1"/>
    <x v="2"/>
  </r>
  <r>
    <x v="17"/>
    <b v="1"/>
    <b v="1"/>
    <b v="1"/>
    <b v="1"/>
    <b v="1"/>
    <x v="0"/>
    <n v="3"/>
    <d v="2019-07-23T00:00:00"/>
    <n v="69.25"/>
    <b v="1"/>
    <x v="1"/>
  </r>
  <r>
    <x v="432"/>
    <b v="0"/>
    <b v="0"/>
    <b v="1"/>
    <b v="1"/>
    <b v="1"/>
    <x v="0"/>
    <n v="3"/>
    <d v="2015-03-23T00:00:00"/>
    <n v="75.5"/>
    <b v="1"/>
    <x v="0"/>
  </r>
  <r>
    <x v="433"/>
    <b v="0"/>
    <b v="1"/>
    <b v="1"/>
    <b v="1"/>
    <b v="1"/>
    <x v="0"/>
    <n v="1"/>
    <d v="2018-06-23T00:00:00"/>
    <n v="101.1"/>
    <b v="1"/>
    <x v="1"/>
  </r>
  <r>
    <x v="434"/>
    <b v="1"/>
    <b v="0"/>
    <b v="1"/>
    <b v="1"/>
    <b v="1"/>
    <x v="0"/>
    <n v="1"/>
    <d v="2017-11-23T00:00:00"/>
    <n v="86.05"/>
    <b v="1"/>
    <x v="1"/>
  </r>
  <r>
    <x v="17"/>
    <b v="0"/>
    <b v="1"/>
    <b v="1"/>
    <b v="1"/>
    <b v="1"/>
    <x v="0"/>
    <n v="1"/>
    <d v="2019-07-23T00:00:00"/>
    <n v="95"/>
    <b v="1"/>
    <x v="1"/>
  </r>
  <r>
    <x v="435"/>
    <b v="1"/>
    <b v="1"/>
    <b v="1"/>
    <b v="1"/>
    <b v="1"/>
    <x v="0"/>
    <n v="0"/>
    <d v="2019-06-23T00:00:00"/>
    <n v="70.75"/>
    <b v="1"/>
    <x v="1"/>
  </r>
  <r>
    <x v="436"/>
    <b v="0"/>
    <b v="1"/>
    <b v="1"/>
    <b v="1"/>
    <b v="1"/>
    <x v="0"/>
    <n v="3"/>
    <d v="2014-04-23T00:00:00"/>
    <n v="72.45"/>
    <b v="1"/>
    <x v="0"/>
  </r>
  <r>
    <x v="437"/>
    <b v="1"/>
    <b v="0"/>
    <b v="1"/>
    <b v="1"/>
    <b v="1"/>
    <x v="0"/>
    <n v="3"/>
    <d v="2015-05-23T00:00:00"/>
    <n v="85.8"/>
    <b v="1"/>
    <x v="1"/>
  </r>
  <r>
    <x v="438"/>
    <b v="0"/>
    <b v="1"/>
    <b v="1"/>
    <b v="1"/>
    <b v="1"/>
    <x v="0"/>
    <n v="0"/>
    <d v="2018-08-23T00:00:00"/>
    <n v="83.2"/>
    <b v="1"/>
    <x v="1"/>
  </r>
  <r>
    <x v="439"/>
    <b v="0"/>
    <b v="0"/>
    <b v="1"/>
    <b v="0"/>
    <b v="0"/>
    <x v="2"/>
    <n v="0"/>
    <d v="2019-05-23T00:00:00"/>
    <n v="19.649999999999999"/>
    <b v="1"/>
    <x v="1"/>
  </r>
  <r>
    <x v="440"/>
    <b v="1"/>
    <b v="1"/>
    <b v="1"/>
    <b v="1"/>
    <b v="1"/>
    <x v="0"/>
    <n v="0"/>
    <d v="2015-12-23T00:00:00"/>
    <n v="110"/>
    <b v="1"/>
    <x v="0"/>
  </r>
  <r>
    <x v="441"/>
    <b v="1"/>
    <b v="1"/>
    <b v="1"/>
    <b v="1"/>
    <b v="1"/>
    <x v="0"/>
    <n v="1"/>
    <d v="2015-04-23T00:00:00"/>
    <n v="94.85"/>
    <b v="1"/>
    <x v="0"/>
  </r>
  <r>
    <x v="442"/>
    <b v="1"/>
    <b v="0"/>
    <b v="1"/>
    <b v="1"/>
    <b v="1"/>
    <x v="0"/>
    <n v="0"/>
    <d v="2016-04-23T00:00:00"/>
    <n v="105.95000000000002"/>
    <b v="1"/>
    <x v="0"/>
  </r>
  <r>
    <x v="443"/>
    <b v="0"/>
    <b v="0"/>
    <b v="1"/>
    <b v="1"/>
    <b v="1"/>
    <x v="0"/>
    <n v="2"/>
    <d v="2017-08-23T00:00:00"/>
    <n v="54.15"/>
    <b v="1"/>
    <x v="1"/>
  </r>
  <r>
    <x v="444"/>
    <b v="0"/>
    <b v="1"/>
    <b v="1"/>
    <b v="1"/>
    <b v="1"/>
    <x v="0"/>
    <n v="0"/>
    <d v="2019-05-23T00:00:00"/>
    <n v="85.65"/>
    <b v="1"/>
    <x v="1"/>
  </r>
  <r>
    <x v="445"/>
    <b v="1"/>
    <b v="0"/>
    <b v="0"/>
    <b v="1"/>
    <b v="0"/>
    <x v="1"/>
    <n v="1"/>
    <d v="2014-10-23T00:00:00"/>
    <n v="58.75"/>
    <b v="1"/>
    <x v="1"/>
  </r>
  <r>
    <x v="446"/>
    <b v="1"/>
    <b v="0"/>
    <b v="1"/>
    <b v="1"/>
    <b v="1"/>
    <x v="0"/>
    <n v="3"/>
    <d v="2015-08-23T00:00:00"/>
    <n v="95.4"/>
    <b v="1"/>
    <x v="1"/>
  </r>
  <r>
    <x v="447"/>
    <b v="0"/>
    <b v="0"/>
    <b v="1"/>
    <b v="1"/>
    <b v="1"/>
    <x v="0"/>
    <n v="0"/>
    <d v="2018-12-23T00:00:00"/>
    <n v="68.25"/>
    <b v="1"/>
    <x v="1"/>
  </r>
  <r>
    <x v="448"/>
    <b v="0"/>
    <b v="1"/>
    <b v="1"/>
    <b v="1"/>
    <b v="1"/>
    <x v="0"/>
    <n v="2"/>
    <d v="2019-05-23T00:00:00"/>
    <n v="101.7"/>
    <b v="1"/>
    <x v="1"/>
  </r>
  <r>
    <x v="449"/>
    <b v="1"/>
    <b v="0"/>
    <b v="1"/>
    <b v="0"/>
    <b v="0"/>
    <x v="2"/>
    <n v="1"/>
    <d v="2014-05-23T00:00:00"/>
    <n v="20.25"/>
    <b v="1"/>
    <x v="2"/>
  </r>
  <r>
    <x v="450"/>
    <b v="1"/>
    <b v="0"/>
    <b v="1"/>
    <b v="1"/>
    <b v="1"/>
    <x v="0"/>
    <n v="0"/>
    <d v="2013-11-23T00:00:00"/>
    <n v="75.5"/>
    <b v="1"/>
    <x v="2"/>
  </r>
  <r>
    <x v="451"/>
    <b v="0"/>
    <b v="0"/>
    <b v="1"/>
    <b v="1"/>
    <b v="1"/>
    <x v="0"/>
    <n v="1"/>
    <d v="2018-07-23T00:00:00"/>
    <n v="65.849999999999994"/>
    <b v="1"/>
    <x v="1"/>
  </r>
  <r>
    <x v="452"/>
    <b v="1"/>
    <b v="0"/>
    <b v="1"/>
    <b v="1"/>
    <b v="1"/>
    <x v="0"/>
    <n v="0"/>
    <d v="2016-11-23T00:00:00"/>
    <n v="65"/>
    <b v="1"/>
    <x v="1"/>
  </r>
  <r>
    <x v="453"/>
    <b v="1"/>
    <b v="1"/>
    <b v="1"/>
    <b v="1"/>
    <b v="1"/>
    <x v="0"/>
    <n v="0"/>
    <d v="2018-12-23T00:00:00"/>
    <n v="74.55"/>
    <b v="1"/>
    <x v="1"/>
  </r>
  <r>
    <x v="454"/>
    <b v="0"/>
    <b v="0"/>
    <b v="1"/>
    <b v="1"/>
    <b v="1"/>
    <x v="0"/>
    <n v="0"/>
    <d v="2014-08-23T00:00:00"/>
    <n v="93.75"/>
    <b v="1"/>
    <x v="2"/>
  </r>
  <r>
    <x v="455"/>
    <b v="1"/>
    <b v="1"/>
    <b v="1"/>
    <b v="1"/>
    <b v="1"/>
    <x v="0"/>
    <n v="0"/>
    <d v="2018-09-23T00:00:00"/>
    <n v="61.65"/>
    <b v="1"/>
    <x v="1"/>
  </r>
  <r>
    <x v="456"/>
    <b v="1"/>
    <b v="0"/>
    <b v="1"/>
    <b v="1"/>
    <b v="1"/>
    <x v="0"/>
    <n v="0"/>
    <d v="2019-01-23T00:00:00"/>
    <n v="100.4"/>
    <b v="1"/>
    <x v="1"/>
  </r>
  <r>
    <x v="457"/>
    <b v="1"/>
    <b v="1"/>
    <b v="1"/>
    <b v="1"/>
    <b v="1"/>
    <x v="0"/>
    <n v="0"/>
    <d v="2019-04-23T00:00:00"/>
    <n v="74.900000000000006"/>
    <b v="1"/>
    <x v="1"/>
  </r>
  <r>
    <x v="17"/>
    <b v="1"/>
    <b v="1"/>
    <b v="1"/>
    <b v="1"/>
    <b v="1"/>
    <x v="0"/>
    <n v="1"/>
    <d v="2019-07-23T00:00:00"/>
    <n v="74.45"/>
    <b v="1"/>
    <x v="1"/>
  </r>
  <r>
    <x v="458"/>
    <b v="0"/>
    <b v="0"/>
    <b v="1"/>
    <b v="1"/>
    <b v="1"/>
    <x v="0"/>
    <n v="0"/>
    <d v="2016-01-23T00:00:00"/>
    <n v="85.25"/>
    <b v="1"/>
    <x v="0"/>
  </r>
  <r>
    <x v="459"/>
    <b v="1"/>
    <b v="0"/>
    <b v="0"/>
    <b v="1"/>
    <b v="0"/>
    <x v="1"/>
    <n v="0"/>
    <d v="2015-10-23T00:00:00"/>
    <n v="34.200000000000003"/>
    <b v="1"/>
    <x v="0"/>
  </r>
  <r>
    <x v="460"/>
    <b v="1"/>
    <b v="0"/>
    <b v="1"/>
    <b v="1"/>
    <b v="1"/>
    <x v="0"/>
    <n v="0"/>
    <d v="2016-07-23T00:00:00"/>
    <n v="89.65"/>
    <b v="1"/>
    <x v="0"/>
  </r>
  <r>
    <x v="461"/>
    <b v="1"/>
    <b v="1"/>
    <b v="1"/>
    <b v="1"/>
    <b v="1"/>
    <x v="0"/>
    <n v="0"/>
    <d v="2015-01-23T00:00:00"/>
    <n v="100"/>
    <b v="1"/>
    <x v="0"/>
  </r>
  <r>
    <x v="462"/>
    <b v="0"/>
    <b v="0"/>
    <b v="1"/>
    <b v="1"/>
    <b v="1"/>
    <x v="0"/>
    <n v="0"/>
    <d v="2013-11-23T00:00:00"/>
    <n v="97.65"/>
    <b v="1"/>
    <x v="2"/>
  </r>
  <r>
    <x v="463"/>
    <b v="0"/>
    <b v="1"/>
    <b v="1"/>
    <b v="1"/>
    <b v="1"/>
    <x v="0"/>
    <n v="1"/>
    <d v="2018-11-23T00:00:00"/>
    <n v="79.900000000000006"/>
    <b v="1"/>
    <x v="1"/>
  </r>
  <r>
    <x v="464"/>
    <b v="0"/>
    <b v="0"/>
    <b v="1"/>
    <b v="1"/>
    <b v="1"/>
    <x v="0"/>
    <n v="3"/>
    <d v="2013-11-23T00:00:00"/>
    <n v="90.3"/>
    <b v="1"/>
    <x v="2"/>
  </r>
  <r>
    <x v="465"/>
    <b v="0"/>
    <b v="0"/>
    <b v="1"/>
    <b v="1"/>
    <b v="1"/>
    <x v="0"/>
    <n v="0"/>
    <d v="2017-04-23T00:00:00"/>
    <n v="94.3"/>
    <b v="1"/>
    <x v="1"/>
  </r>
  <r>
    <x v="466"/>
    <b v="1"/>
    <b v="0"/>
    <b v="1"/>
    <b v="0"/>
    <b v="0"/>
    <x v="2"/>
    <n v="3"/>
    <d v="2015-03-23T00:00:00"/>
    <n v="20.399999999999999"/>
    <b v="1"/>
    <x v="0"/>
  </r>
  <r>
    <x v="467"/>
    <b v="1"/>
    <b v="0"/>
    <b v="1"/>
    <b v="0"/>
    <b v="0"/>
    <x v="2"/>
    <n v="3"/>
    <d v="2015-06-23T00:00:00"/>
    <n v="25.05"/>
    <b v="1"/>
    <x v="2"/>
  </r>
  <r>
    <x v="468"/>
    <b v="0"/>
    <b v="1"/>
    <b v="1"/>
    <b v="1"/>
    <b v="1"/>
    <x v="0"/>
    <n v="0"/>
    <d v="2017-07-23T00:00:00"/>
    <n v="55.65"/>
    <b v="1"/>
    <x v="1"/>
  </r>
  <r>
    <x v="469"/>
    <b v="0"/>
    <b v="0"/>
    <b v="1"/>
    <b v="1"/>
    <b v="1"/>
    <x v="0"/>
    <n v="2"/>
    <d v="2019-05-23T00:00:00"/>
    <n v="70.7"/>
    <b v="1"/>
    <x v="1"/>
  </r>
  <r>
    <x v="470"/>
    <b v="1"/>
    <b v="0"/>
    <b v="0"/>
    <b v="1"/>
    <b v="0"/>
    <x v="1"/>
    <n v="3"/>
    <d v="2013-07-23T00:00:00"/>
    <n v="53.8"/>
    <b v="1"/>
    <x v="2"/>
  </r>
  <r>
    <x v="471"/>
    <b v="0"/>
    <b v="0"/>
    <b v="1"/>
    <b v="1"/>
    <b v="1"/>
    <x v="0"/>
    <n v="1"/>
    <d v="2013-06-23T00:00:00"/>
    <n v="99.149999999999991"/>
    <b v="1"/>
    <x v="2"/>
  </r>
  <r>
    <x v="472"/>
    <b v="0"/>
    <b v="1"/>
    <b v="1"/>
    <b v="1"/>
    <b v="1"/>
    <x v="0"/>
    <n v="1"/>
    <d v="2019-05-23T00:00:00"/>
    <n v="50.05"/>
    <b v="1"/>
    <x v="1"/>
  </r>
  <r>
    <x v="17"/>
    <b v="1"/>
    <b v="1"/>
    <b v="1"/>
    <b v="1"/>
    <b v="1"/>
    <x v="0"/>
    <n v="0"/>
    <d v="2019-07-23T00:00:00"/>
    <n v="82.3"/>
    <b v="1"/>
    <x v="1"/>
  </r>
  <r>
    <x v="473"/>
    <b v="1"/>
    <b v="0"/>
    <b v="1"/>
    <b v="1"/>
    <b v="1"/>
    <x v="0"/>
    <n v="3"/>
    <d v="2015-05-23T00:00:00"/>
    <n v="69.75"/>
    <b v="1"/>
    <x v="0"/>
  </r>
  <r>
    <x v="474"/>
    <b v="1"/>
    <b v="0"/>
    <b v="0"/>
    <b v="1"/>
    <b v="0"/>
    <x v="1"/>
    <n v="3"/>
    <d v="2015-05-23T00:00:00"/>
    <n v="56.150000000000006"/>
    <b v="1"/>
    <x v="0"/>
  </r>
  <r>
    <x v="475"/>
    <b v="0"/>
    <b v="0"/>
    <b v="1"/>
    <b v="1"/>
    <b v="1"/>
    <x v="0"/>
    <n v="0"/>
    <d v="2013-09-23T00:00:00"/>
    <n v="86.65"/>
    <b v="1"/>
    <x v="2"/>
  </r>
  <r>
    <x v="476"/>
    <b v="1"/>
    <b v="0"/>
    <b v="1"/>
    <b v="1"/>
    <b v="1"/>
    <x v="0"/>
    <n v="3"/>
    <d v="2014-07-23T00:00:00"/>
    <n v="86.8"/>
    <b v="1"/>
    <x v="1"/>
  </r>
  <r>
    <x v="477"/>
    <b v="0"/>
    <b v="1"/>
    <b v="0"/>
    <b v="1"/>
    <b v="0"/>
    <x v="1"/>
    <n v="0"/>
    <d v="2019-06-23T00:00:00"/>
    <n v="25.049999999999997"/>
    <b v="1"/>
    <x v="1"/>
  </r>
  <r>
    <x v="478"/>
    <b v="0"/>
    <b v="1"/>
    <b v="1"/>
    <b v="1"/>
    <b v="1"/>
    <x v="0"/>
    <n v="1"/>
    <d v="2013-12-23T00:00:00"/>
    <n v="109.5"/>
    <b v="1"/>
    <x v="0"/>
  </r>
  <r>
    <x v="479"/>
    <b v="1"/>
    <b v="0"/>
    <b v="0"/>
    <b v="1"/>
    <b v="0"/>
    <x v="1"/>
    <n v="1"/>
    <d v="2018-09-23T00:00:00"/>
    <n v="45.3"/>
    <b v="1"/>
    <x v="1"/>
  </r>
  <r>
    <x v="480"/>
    <b v="0"/>
    <b v="0"/>
    <b v="1"/>
    <b v="1"/>
    <b v="1"/>
    <x v="0"/>
    <n v="0"/>
    <d v="2015-05-23T00:00:00"/>
    <n v="91.25"/>
    <b v="1"/>
    <x v="0"/>
  </r>
  <r>
    <x v="481"/>
    <b v="0"/>
    <b v="0"/>
    <b v="1"/>
    <b v="0"/>
    <b v="0"/>
    <x v="2"/>
    <n v="0"/>
    <d v="2019-02-23T00:00:00"/>
    <n v="20.75"/>
    <b v="1"/>
    <x v="1"/>
  </r>
  <r>
    <x v="482"/>
    <b v="0"/>
    <b v="0"/>
    <b v="1"/>
    <b v="0"/>
    <b v="0"/>
    <x v="2"/>
    <n v="3"/>
    <d v="2019-05-23T00:00:00"/>
    <n v="19.899999999999999"/>
    <b v="1"/>
    <x v="2"/>
  </r>
  <r>
    <x v="483"/>
    <b v="0"/>
    <b v="1"/>
    <b v="1"/>
    <b v="1"/>
    <b v="1"/>
    <x v="0"/>
    <n v="0"/>
    <d v="2019-06-23T00:00:00"/>
    <n v="95.85"/>
    <b v="1"/>
    <x v="1"/>
  </r>
  <r>
    <x v="484"/>
    <b v="0"/>
    <b v="0"/>
    <b v="0"/>
    <b v="1"/>
    <b v="0"/>
    <x v="1"/>
    <n v="0"/>
    <d v="2015-11-23T00:00:00"/>
    <n v="33.700000000000003"/>
    <b v="1"/>
    <x v="0"/>
  </r>
  <r>
    <x v="485"/>
    <b v="0"/>
    <b v="0"/>
    <b v="1"/>
    <b v="1"/>
    <b v="1"/>
    <x v="0"/>
    <n v="3"/>
    <d v="2015-03-23T00:00:00"/>
    <n v="63.35"/>
    <b v="1"/>
    <x v="2"/>
  </r>
  <r>
    <x v="17"/>
    <b v="1"/>
    <b v="1"/>
    <b v="1"/>
    <b v="0"/>
    <b v="0"/>
    <x v="2"/>
    <n v="0"/>
    <d v="2019-07-23T00:00:00"/>
    <n v="19.3"/>
    <b v="1"/>
    <x v="1"/>
  </r>
  <r>
    <x v="486"/>
    <b v="1"/>
    <b v="0"/>
    <b v="0"/>
    <b v="1"/>
    <b v="0"/>
    <x v="1"/>
    <n v="3"/>
    <d v="2013-11-23T00:00:00"/>
    <n v="65.7"/>
    <b v="1"/>
    <x v="2"/>
  </r>
  <r>
    <x v="487"/>
    <b v="0"/>
    <b v="0"/>
    <b v="1"/>
    <b v="1"/>
    <b v="1"/>
    <x v="0"/>
    <n v="0"/>
    <d v="2014-04-23T00:00:00"/>
    <n v="74.599999999999994"/>
    <b v="1"/>
    <x v="2"/>
  </r>
  <r>
    <x v="488"/>
    <b v="1"/>
    <b v="0"/>
    <b v="1"/>
    <b v="1"/>
    <b v="1"/>
    <x v="0"/>
    <n v="3"/>
    <d v="2018-04-23T00:00:00"/>
    <n v="112.95000000000002"/>
    <b v="1"/>
    <x v="1"/>
  </r>
  <r>
    <x v="489"/>
    <b v="0"/>
    <b v="1"/>
    <b v="1"/>
    <b v="1"/>
    <b v="1"/>
    <x v="0"/>
    <n v="0"/>
    <d v="2019-06-23T00:00:00"/>
    <n v="88.35"/>
    <b v="1"/>
    <x v="1"/>
  </r>
  <r>
    <x v="490"/>
    <b v="0"/>
    <b v="0"/>
    <b v="1"/>
    <b v="1"/>
    <b v="1"/>
    <x v="0"/>
    <n v="3"/>
    <d v="2018-09-23T00:00:00"/>
    <n v="65.150000000000006"/>
    <b v="1"/>
    <x v="1"/>
  </r>
  <r>
    <x v="491"/>
    <b v="1"/>
    <b v="0"/>
    <b v="0"/>
    <b v="1"/>
    <b v="0"/>
    <x v="1"/>
    <n v="3"/>
    <d v="2013-11-23T00:00:00"/>
    <n v="59.70000000000001"/>
    <b v="1"/>
    <x v="2"/>
  </r>
  <r>
    <x v="492"/>
    <b v="0"/>
    <b v="1"/>
    <b v="0"/>
    <b v="1"/>
    <b v="0"/>
    <x v="1"/>
    <n v="0"/>
    <d v="2018-12-23T00:00:00"/>
    <n v="34.700000000000003"/>
    <b v="1"/>
    <x v="1"/>
  </r>
  <r>
    <x v="493"/>
    <b v="0"/>
    <b v="0"/>
    <b v="1"/>
    <b v="0"/>
    <b v="0"/>
    <x v="2"/>
    <n v="0"/>
    <d v="2015-02-23T00:00:00"/>
    <n v="20.65"/>
    <b v="1"/>
    <x v="2"/>
  </r>
  <r>
    <x v="494"/>
    <b v="0"/>
    <b v="1"/>
    <b v="1"/>
    <b v="1"/>
    <b v="1"/>
    <x v="0"/>
    <n v="0"/>
    <d v="2018-11-23T00:00:00"/>
    <n v="100.5"/>
    <b v="1"/>
    <x v="1"/>
  </r>
  <r>
    <x v="495"/>
    <b v="0"/>
    <b v="0"/>
    <b v="1"/>
    <b v="0"/>
    <b v="0"/>
    <x v="2"/>
    <n v="1"/>
    <d v="2014-08-23T00:00:00"/>
    <n v="23.75"/>
    <b v="1"/>
    <x v="0"/>
  </r>
  <r>
    <x v="496"/>
    <b v="0"/>
    <b v="0"/>
    <b v="1"/>
    <b v="0"/>
    <b v="0"/>
    <x v="2"/>
    <n v="2"/>
    <d v="2013-04-23T00:00:00"/>
    <n v="19.899999999999999"/>
    <b v="1"/>
    <x v="2"/>
  </r>
  <r>
    <x v="497"/>
    <b v="1"/>
    <b v="0"/>
    <b v="1"/>
    <b v="1"/>
    <b v="1"/>
    <x v="0"/>
    <n v="0"/>
    <d v="2014-02-23T00:00:00"/>
    <n v="108.1"/>
    <b v="1"/>
    <x v="0"/>
  </r>
  <r>
    <x v="498"/>
    <b v="0"/>
    <b v="1"/>
    <b v="0"/>
    <b v="1"/>
    <b v="0"/>
    <x v="1"/>
    <n v="0"/>
    <d v="2018-03-23T00:00:00"/>
    <n v="39"/>
    <b v="1"/>
    <x v="1"/>
  </r>
  <r>
    <x v="499"/>
    <b v="0"/>
    <b v="0"/>
    <b v="1"/>
    <b v="0"/>
    <b v="0"/>
    <x v="2"/>
    <n v="0"/>
    <d v="2018-04-23T00:00:00"/>
    <n v="20.6"/>
    <b v="1"/>
    <x v="1"/>
  </r>
  <r>
    <x v="500"/>
    <b v="0"/>
    <b v="0"/>
    <b v="1"/>
    <b v="0"/>
    <b v="0"/>
    <x v="2"/>
    <n v="3"/>
    <d v="2014-12-23T00:00:00"/>
    <n v="19.55"/>
    <b v="1"/>
    <x v="0"/>
  </r>
  <r>
    <x v="501"/>
    <b v="1"/>
    <b v="0"/>
    <b v="1"/>
    <b v="1"/>
    <b v="1"/>
    <x v="0"/>
    <n v="0"/>
    <d v="2019-05-23T00:00:00"/>
    <n v="80.150000000000006"/>
    <b v="1"/>
    <x v="1"/>
  </r>
  <r>
    <x v="502"/>
    <b v="0"/>
    <b v="0"/>
    <b v="1"/>
    <b v="0"/>
    <b v="0"/>
    <x v="2"/>
    <n v="3"/>
    <d v="2013-11-23T00:00:00"/>
    <n v="20.3"/>
    <b v="1"/>
    <x v="2"/>
  </r>
  <r>
    <x v="503"/>
    <b v="0"/>
    <b v="0"/>
    <b v="1"/>
    <b v="1"/>
    <b v="1"/>
    <x v="0"/>
    <n v="1"/>
    <d v="2014-02-23T00:00:00"/>
    <n v="109.9"/>
    <b v="1"/>
    <x v="0"/>
  </r>
  <r>
    <x v="504"/>
    <b v="0"/>
    <b v="0"/>
    <b v="1"/>
    <b v="1"/>
    <b v="1"/>
    <x v="0"/>
    <n v="3"/>
    <d v="2013-07-23T00:00:00"/>
    <n v="90.4"/>
    <b v="1"/>
    <x v="2"/>
  </r>
  <r>
    <x v="505"/>
    <b v="0"/>
    <b v="0"/>
    <b v="1"/>
    <b v="0"/>
    <b v="0"/>
    <x v="2"/>
    <n v="0"/>
    <d v="2013-09-23T00:00:00"/>
    <n v="25.4"/>
    <b v="1"/>
    <x v="2"/>
  </r>
  <r>
    <x v="506"/>
    <b v="1"/>
    <b v="0"/>
    <b v="1"/>
    <b v="1"/>
    <b v="1"/>
    <x v="0"/>
    <n v="3"/>
    <d v="2018-07-23T00:00:00"/>
    <n v="46.3"/>
    <b v="1"/>
    <x v="1"/>
  </r>
  <r>
    <x v="507"/>
    <b v="1"/>
    <b v="0"/>
    <b v="0"/>
    <b v="1"/>
    <b v="0"/>
    <x v="1"/>
    <n v="2"/>
    <d v="2018-08-23T00:00:00"/>
    <n v="25.2"/>
    <b v="1"/>
    <x v="1"/>
  </r>
  <r>
    <x v="508"/>
    <b v="1"/>
    <b v="0"/>
    <b v="1"/>
    <b v="0"/>
    <b v="0"/>
    <x v="2"/>
    <n v="3"/>
    <d v="2016-04-23T00:00:00"/>
    <n v="24.45"/>
    <b v="1"/>
    <x v="0"/>
  </r>
  <r>
    <x v="509"/>
    <b v="1"/>
    <b v="1"/>
    <b v="1"/>
    <b v="1"/>
    <b v="1"/>
    <x v="0"/>
    <n v="2"/>
    <d v="2019-06-23T00:00:00"/>
    <n v="55.1"/>
    <b v="1"/>
    <x v="1"/>
  </r>
  <r>
    <x v="510"/>
    <b v="1"/>
    <b v="0"/>
    <b v="1"/>
    <b v="1"/>
    <b v="1"/>
    <x v="0"/>
    <n v="3"/>
    <d v="2017-09-23T00:00:00"/>
    <n v="78.400000000000006"/>
    <b v="1"/>
    <x v="0"/>
  </r>
  <r>
    <x v="511"/>
    <b v="1"/>
    <b v="0"/>
    <b v="1"/>
    <b v="1"/>
    <b v="1"/>
    <x v="0"/>
    <n v="0"/>
    <d v="2015-04-23T00:00:00"/>
    <n v="74"/>
    <b v="1"/>
    <x v="0"/>
  </r>
  <r>
    <x v="512"/>
    <b v="1"/>
    <b v="0"/>
    <b v="0"/>
    <b v="1"/>
    <b v="0"/>
    <x v="1"/>
    <n v="2"/>
    <d v="2018-08-23T00:00:00"/>
    <n v="30.15"/>
    <b v="1"/>
    <x v="1"/>
  </r>
  <r>
    <x v="17"/>
    <b v="0"/>
    <b v="1"/>
    <b v="1"/>
    <b v="1"/>
    <b v="1"/>
    <x v="0"/>
    <n v="1"/>
    <d v="2019-07-23T00:00:00"/>
    <n v="70.849999999999994"/>
    <b v="1"/>
    <x v="1"/>
  </r>
  <r>
    <x v="513"/>
    <b v="0"/>
    <b v="0"/>
    <b v="1"/>
    <b v="1"/>
    <b v="1"/>
    <x v="0"/>
    <n v="0"/>
    <d v="2015-01-23T00:00:00"/>
    <n v="77.8"/>
    <b v="1"/>
    <x v="2"/>
  </r>
  <r>
    <x v="514"/>
    <b v="1"/>
    <b v="0"/>
    <b v="1"/>
    <b v="1"/>
    <b v="1"/>
    <x v="0"/>
    <n v="1"/>
    <d v="2016-03-23T00:00:00"/>
    <n v="99"/>
    <b v="1"/>
    <x v="2"/>
  </r>
  <r>
    <x v="515"/>
    <b v="0"/>
    <b v="0"/>
    <b v="1"/>
    <b v="0"/>
    <b v="0"/>
    <x v="2"/>
    <n v="0"/>
    <d v="2019-06-23T00:00:00"/>
    <n v="20.75"/>
    <b v="1"/>
    <x v="1"/>
  </r>
  <r>
    <x v="17"/>
    <b v="0"/>
    <b v="0"/>
    <b v="1"/>
    <b v="1"/>
    <b v="1"/>
    <x v="0"/>
    <n v="0"/>
    <d v="2019-07-23T00:00:00"/>
    <n v="75.5"/>
    <b v="1"/>
    <x v="1"/>
  </r>
  <r>
    <x v="516"/>
    <b v="0"/>
    <b v="1"/>
    <b v="1"/>
    <b v="1"/>
    <b v="1"/>
    <x v="0"/>
    <n v="0"/>
    <d v="2017-06-23T00:00:00"/>
    <n v="81.45"/>
    <b v="1"/>
    <x v="1"/>
  </r>
  <r>
    <x v="517"/>
    <b v="0"/>
    <b v="0"/>
    <b v="1"/>
    <b v="1"/>
    <b v="1"/>
    <x v="0"/>
    <n v="3"/>
    <d v="2018-04-23T00:00:00"/>
    <n v="66.7"/>
    <b v="1"/>
    <x v="1"/>
  </r>
  <r>
    <x v="518"/>
    <b v="1"/>
    <b v="1"/>
    <b v="0"/>
    <b v="1"/>
    <b v="0"/>
    <x v="1"/>
    <n v="0"/>
    <d v="2019-07-23T00:00:00"/>
    <n v="34.700000000000003"/>
    <b v="1"/>
    <x v="1"/>
  </r>
  <r>
    <x v="519"/>
    <b v="1"/>
    <b v="0"/>
    <b v="1"/>
    <b v="1"/>
    <b v="1"/>
    <x v="0"/>
    <n v="1"/>
    <d v="2017-05-23T00:00:00"/>
    <n v="83.85"/>
    <b v="1"/>
    <x v="1"/>
  </r>
  <r>
    <x v="520"/>
    <b v="0"/>
    <b v="1"/>
    <b v="0"/>
    <b v="1"/>
    <b v="0"/>
    <x v="1"/>
    <n v="0"/>
    <d v="2015-05-23T00:00:00"/>
    <n v="49.15"/>
    <b v="1"/>
    <x v="1"/>
  </r>
  <r>
    <x v="521"/>
    <b v="1"/>
    <b v="0"/>
    <b v="1"/>
    <b v="1"/>
    <b v="1"/>
    <x v="0"/>
    <n v="0"/>
    <d v="2015-11-23T00:00:00"/>
    <n v="96.75"/>
    <b v="1"/>
    <x v="0"/>
  </r>
  <r>
    <x v="522"/>
    <b v="1"/>
    <b v="0"/>
    <b v="1"/>
    <b v="0"/>
    <b v="0"/>
    <x v="2"/>
    <n v="1"/>
    <d v="2013-09-23T00:00:00"/>
    <n v="19.100000000000001"/>
    <b v="1"/>
    <x v="2"/>
  </r>
  <r>
    <x v="523"/>
    <b v="0"/>
    <b v="0"/>
    <b v="1"/>
    <b v="0"/>
    <b v="0"/>
    <x v="2"/>
    <n v="0"/>
    <d v="2016-07-23T00:00:00"/>
    <n v="18.55"/>
    <b v="1"/>
    <x v="2"/>
  </r>
  <r>
    <x v="524"/>
    <b v="1"/>
    <b v="0"/>
    <b v="1"/>
    <b v="0"/>
    <b v="0"/>
    <x v="2"/>
    <n v="0"/>
    <d v="2018-05-23T00:00:00"/>
    <n v="20.100000000000001"/>
    <b v="1"/>
    <x v="0"/>
  </r>
  <r>
    <x v="525"/>
    <b v="1"/>
    <b v="0"/>
    <b v="1"/>
    <b v="1"/>
    <b v="1"/>
    <x v="0"/>
    <n v="0"/>
    <d v="2017-12-23T00:00:00"/>
    <n v="89.4"/>
    <b v="1"/>
    <x v="1"/>
  </r>
  <r>
    <x v="526"/>
    <b v="0"/>
    <b v="0"/>
    <b v="1"/>
    <b v="0"/>
    <b v="0"/>
    <x v="2"/>
    <n v="3"/>
    <d v="2013-10-23T00:00:00"/>
    <n v="19.8"/>
    <b v="1"/>
    <x v="2"/>
  </r>
  <r>
    <x v="527"/>
    <b v="1"/>
    <b v="0"/>
    <b v="1"/>
    <b v="0"/>
    <b v="0"/>
    <x v="2"/>
    <n v="2"/>
    <d v="2017-07-23T00:00:00"/>
    <n v="21.05"/>
    <b v="1"/>
    <x v="0"/>
  </r>
  <r>
    <x v="528"/>
    <b v="1"/>
    <b v="0"/>
    <b v="1"/>
    <b v="1"/>
    <b v="1"/>
    <x v="0"/>
    <n v="0"/>
    <d v="2013-09-23T00:00:00"/>
    <n v="111.24999999999999"/>
    <b v="1"/>
    <x v="2"/>
  </r>
  <r>
    <x v="529"/>
    <b v="0"/>
    <b v="1"/>
    <b v="0"/>
    <b v="1"/>
    <b v="0"/>
    <x v="1"/>
    <n v="1"/>
    <d v="2018-12-23T00:00:00"/>
    <n v="40.65"/>
    <b v="1"/>
    <x v="1"/>
  </r>
  <r>
    <x v="530"/>
    <b v="1"/>
    <b v="0"/>
    <b v="1"/>
    <b v="1"/>
    <b v="1"/>
    <x v="0"/>
    <n v="3"/>
    <d v="2014-02-23T00:00:00"/>
    <n v="89.9"/>
    <b v="1"/>
    <x v="2"/>
  </r>
  <r>
    <x v="531"/>
    <b v="1"/>
    <b v="0"/>
    <b v="1"/>
    <b v="0"/>
    <b v="0"/>
    <x v="2"/>
    <n v="0"/>
    <d v="2017-03-23T00:00:00"/>
    <n v="19.399999999999999"/>
    <b v="1"/>
    <x v="2"/>
  </r>
  <r>
    <x v="532"/>
    <b v="0"/>
    <b v="0"/>
    <b v="1"/>
    <b v="1"/>
    <b v="1"/>
    <x v="0"/>
    <n v="0"/>
    <d v="2015-09-23T00:00:00"/>
    <n v="86.95"/>
    <b v="1"/>
    <x v="0"/>
  </r>
  <r>
    <x v="533"/>
    <b v="1"/>
    <b v="0"/>
    <b v="1"/>
    <b v="1"/>
    <b v="1"/>
    <x v="0"/>
    <n v="0"/>
    <d v="2019-01-23T00:00:00"/>
    <n v="75.349999999999994"/>
    <b v="1"/>
    <x v="1"/>
  </r>
  <r>
    <x v="17"/>
    <b v="0"/>
    <b v="1"/>
    <b v="0"/>
    <b v="1"/>
    <b v="0"/>
    <x v="1"/>
    <n v="0"/>
    <d v="2019-07-23T00:00:00"/>
    <n v="35.549999999999997"/>
    <b v="1"/>
    <x v="1"/>
  </r>
  <r>
    <x v="534"/>
    <b v="1"/>
    <b v="0"/>
    <b v="1"/>
    <b v="1"/>
    <b v="1"/>
    <x v="0"/>
    <n v="0"/>
    <d v="2015-08-23T00:00:00"/>
    <n v="44.95"/>
    <b v="1"/>
    <x v="1"/>
  </r>
  <r>
    <x v="535"/>
    <b v="0"/>
    <b v="1"/>
    <b v="1"/>
    <b v="1"/>
    <b v="1"/>
    <x v="0"/>
    <n v="0"/>
    <d v="2015-04-23T00:00:00"/>
    <n v="85.45"/>
    <b v="1"/>
    <x v="1"/>
  </r>
  <r>
    <x v="536"/>
    <b v="0"/>
    <b v="0"/>
    <b v="1"/>
    <b v="0"/>
    <b v="0"/>
    <x v="2"/>
    <n v="2"/>
    <d v="2014-06-23T00:00:00"/>
    <n v="20"/>
    <b v="1"/>
    <x v="2"/>
  </r>
  <r>
    <x v="537"/>
    <b v="0"/>
    <b v="0"/>
    <b v="0"/>
    <b v="1"/>
    <b v="0"/>
    <x v="1"/>
    <n v="0"/>
    <d v="2013-09-23T00:00:00"/>
    <n v="48.4"/>
    <b v="1"/>
    <x v="2"/>
  </r>
  <r>
    <x v="538"/>
    <b v="1"/>
    <b v="0"/>
    <b v="1"/>
    <b v="1"/>
    <b v="1"/>
    <x v="0"/>
    <n v="1"/>
    <d v="2018-05-23T00:00:00"/>
    <n v="94.65"/>
    <b v="1"/>
    <x v="1"/>
  </r>
  <r>
    <x v="539"/>
    <b v="1"/>
    <b v="0"/>
    <b v="1"/>
    <b v="1"/>
    <b v="1"/>
    <x v="0"/>
    <n v="0"/>
    <d v="2018-04-23T00:00:00"/>
    <n v="58.949999999999996"/>
    <b v="1"/>
    <x v="1"/>
  </r>
  <r>
    <x v="540"/>
    <b v="1"/>
    <b v="0"/>
    <b v="1"/>
    <b v="1"/>
    <b v="1"/>
    <x v="0"/>
    <n v="0"/>
    <d v="2015-12-23T00:00:00"/>
    <n v="100.3"/>
    <b v="1"/>
    <x v="0"/>
  </r>
  <r>
    <x v="541"/>
    <b v="0"/>
    <b v="0"/>
    <b v="1"/>
    <b v="1"/>
    <b v="1"/>
    <x v="0"/>
    <n v="1"/>
    <d v="2013-09-23T00:00:00"/>
    <n v="105.6"/>
    <b v="1"/>
    <x v="2"/>
  </r>
  <r>
    <x v="542"/>
    <b v="1"/>
    <b v="0"/>
    <b v="1"/>
    <b v="0"/>
    <b v="0"/>
    <x v="2"/>
    <n v="3"/>
    <d v="2018-07-23T00:00:00"/>
    <n v="19.55"/>
    <b v="1"/>
    <x v="2"/>
  </r>
  <r>
    <x v="543"/>
    <b v="0"/>
    <b v="0"/>
    <b v="1"/>
    <b v="1"/>
    <b v="1"/>
    <x v="0"/>
    <n v="0"/>
    <d v="2019-02-23T00:00:00"/>
    <n v="60.9"/>
    <b v="1"/>
    <x v="1"/>
  </r>
  <r>
    <x v="544"/>
    <b v="0"/>
    <b v="0"/>
    <b v="1"/>
    <b v="0"/>
    <b v="0"/>
    <x v="2"/>
    <n v="3"/>
    <d v="2018-03-23T00:00:00"/>
    <n v="20.05"/>
    <b v="1"/>
    <x v="0"/>
  </r>
  <r>
    <x v="545"/>
    <b v="1"/>
    <b v="0"/>
    <b v="1"/>
    <b v="1"/>
    <b v="1"/>
    <x v="0"/>
    <n v="3"/>
    <d v="2014-01-23T00:00:00"/>
    <n v="103.75000000000001"/>
    <b v="1"/>
    <x v="2"/>
  </r>
  <r>
    <x v="546"/>
    <b v="1"/>
    <b v="0"/>
    <b v="1"/>
    <b v="1"/>
    <b v="1"/>
    <x v="0"/>
    <n v="3"/>
    <d v="2014-05-23T00:00:00"/>
    <n v="113.35"/>
    <b v="1"/>
    <x v="0"/>
  </r>
  <r>
    <x v="547"/>
    <b v="1"/>
    <b v="1"/>
    <b v="1"/>
    <b v="1"/>
    <b v="1"/>
    <x v="0"/>
    <n v="0"/>
    <d v="2016-12-23T00:00:00"/>
    <n v="64.400000000000006"/>
    <b v="1"/>
    <x v="0"/>
  </r>
  <r>
    <x v="548"/>
    <b v="0"/>
    <b v="0"/>
    <b v="1"/>
    <b v="1"/>
    <b v="1"/>
    <x v="0"/>
    <n v="0"/>
    <d v="2019-03-23T00:00:00"/>
    <n v="75.150000000000006"/>
    <b v="1"/>
    <x v="1"/>
  </r>
  <r>
    <x v="549"/>
    <b v="1"/>
    <b v="1"/>
    <b v="1"/>
    <b v="1"/>
    <b v="1"/>
    <x v="0"/>
    <n v="1"/>
    <d v="2018-01-23T00:00:00"/>
    <n v="82.4"/>
    <b v="1"/>
    <x v="1"/>
  </r>
  <r>
    <x v="550"/>
    <b v="0"/>
    <b v="0"/>
    <b v="1"/>
    <b v="1"/>
    <b v="1"/>
    <x v="0"/>
    <n v="1"/>
    <d v="2014-05-23T00:00:00"/>
    <n v="104.05"/>
    <b v="1"/>
    <x v="2"/>
  </r>
  <r>
    <x v="551"/>
    <b v="1"/>
    <b v="0"/>
    <b v="1"/>
    <b v="1"/>
    <b v="1"/>
    <x v="0"/>
    <n v="1"/>
    <d v="2017-08-23T00:00:00"/>
    <n v="85.7"/>
    <b v="1"/>
    <x v="1"/>
  </r>
  <r>
    <x v="552"/>
    <b v="1"/>
    <b v="1"/>
    <b v="1"/>
    <b v="1"/>
    <b v="1"/>
    <x v="0"/>
    <n v="0"/>
    <d v="2019-04-23T00:00:00"/>
    <n v="53.85"/>
    <b v="1"/>
    <x v="1"/>
  </r>
  <r>
    <x v="553"/>
    <b v="1"/>
    <b v="0"/>
    <b v="1"/>
    <b v="0"/>
    <b v="0"/>
    <x v="2"/>
    <n v="0"/>
    <d v="2019-07-23T00:00:00"/>
    <n v="20.05"/>
    <b v="1"/>
    <x v="1"/>
  </r>
  <r>
    <x v="554"/>
    <b v="0"/>
    <b v="1"/>
    <b v="1"/>
    <b v="1"/>
    <b v="1"/>
    <x v="0"/>
    <n v="1"/>
    <d v="2018-07-23T00:00:00"/>
    <n v="102.25"/>
    <b v="1"/>
    <x v="1"/>
  </r>
  <r>
    <x v="555"/>
    <b v="0"/>
    <b v="0"/>
    <b v="1"/>
    <b v="1"/>
    <b v="1"/>
    <x v="0"/>
    <n v="1"/>
    <d v="2014-09-23T00:00:00"/>
    <n v="69.099999999999994"/>
    <b v="1"/>
    <x v="0"/>
  </r>
  <r>
    <x v="556"/>
    <b v="0"/>
    <b v="0"/>
    <b v="1"/>
    <b v="1"/>
    <b v="1"/>
    <x v="0"/>
    <n v="0"/>
    <d v="2018-04-23T00:00:00"/>
    <n v="65.75"/>
    <b v="1"/>
    <x v="1"/>
  </r>
  <r>
    <x v="557"/>
    <b v="1"/>
    <b v="1"/>
    <b v="1"/>
    <b v="1"/>
    <b v="1"/>
    <x v="0"/>
    <n v="0"/>
    <d v="2018-11-23T00:00:00"/>
    <n v="79.55"/>
    <b v="1"/>
    <x v="1"/>
  </r>
  <r>
    <x v="558"/>
    <b v="1"/>
    <b v="1"/>
    <b v="1"/>
    <b v="1"/>
    <b v="1"/>
    <x v="0"/>
    <n v="0"/>
    <d v="2018-10-23T00:00:00"/>
    <n v="84.6"/>
    <b v="1"/>
    <x v="1"/>
  </r>
  <r>
    <x v="559"/>
    <b v="1"/>
    <b v="1"/>
    <b v="1"/>
    <b v="1"/>
    <b v="1"/>
    <x v="0"/>
    <n v="0"/>
    <d v="2019-04-23T00:00:00"/>
    <n v="85.4"/>
    <b v="1"/>
    <x v="1"/>
  </r>
  <r>
    <x v="560"/>
    <b v="1"/>
    <b v="1"/>
    <b v="1"/>
    <b v="1"/>
    <b v="1"/>
    <x v="0"/>
    <n v="0"/>
    <d v="2015-02-23T00:00:00"/>
    <n v="103.95"/>
    <b v="1"/>
    <x v="0"/>
  </r>
  <r>
    <x v="561"/>
    <b v="0"/>
    <b v="0"/>
    <b v="1"/>
    <b v="1"/>
    <b v="1"/>
    <x v="0"/>
    <n v="0"/>
    <d v="2014-12-23T00:00:00"/>
    <n v="86.4"/>
    <b v="1"/>
    <x v="1"/>
  </r>
  <r>
    <x v="562"/>
    <b v="0"/>
    <b v="1"/>
    <b v="1"/>
    <b v="1"/>
    <b v="1"/>
    <x v="0"/>
    <n v="3"/>
    <d v="2019-05-23T00:00:00"/>
    <n v="101.15"/>
    <b v="1"/>
    <x v="1"/>
  </r>
  <r>
    <x v="563"/>
    <b v="1"/>
    <b v="1"/>
    <b v="1"/>
    <b v="0"/>
    <b v="0"/>
    <x v="2"/>
    <n v="0"/>
    <d v="2019-07-23T00:00:00"/>
    <n v="19.5"/>
    <b v="1"/>
    <x v="1"/>
  </r>
  <r>
    <x v="564"/>
    <b v="0"/>
    <b v="0"/>
    <b v="1"/>
    <b v="1"/>
    <b v="1"/>
    <x v="0"/>
    <n v="0"/>
    <d v="2014-07-23T00:00:00"/>
    <n v="69.400000000000006"/>
    <b v="1"/>
    <x v="2"/>
  </r>
  <r>
    <x v="565"/>
    <b v="1"/>
    <b v="1"/>
    <b v="1"/>
    <b v="1"/>
    <b v="1"/>
    <x v="0"/>
    <n v="1"/>
    <d v="2017-05-23T00:00:00"/>
    <n v="101.25"/>
    <b v="1"/>
    <x v="1"/>
  </r>
  <r>
    <x v="17"/>
    <b v="0"/>
    <b v="1"/>
    <b v="1"/>
    <b v="1"/>
    <b v="1"/>
    <x v="0"/>
    <n v="0"/>
    <d v="2019-07-23T00:00:00"/>
    <n v="45.7"/>
    <b v="1"/>
    <x v="1"/>
  </r>
  <r>
    <x v="566"/>
    <b v="1"/>
    <b v="0"/>
    <b v="1"/>
    <b v="1"/>
    <b v="1"/>
    <x v="0"/>
    <n v="1"/>
    <d v="2015-04-23T00:00:00"/>
    <n v="93.45"/>
    <b v="1"/>
    <x v="0"/>
  </r>
  <r>
    <x v="567"/>
    <b v="0"/>
    <b v="1"/>
    <b v="1"/>
    <b v="1"/>
    <b v="1"/>
    <x v="0"/>
    <n v="1"/>
    <d v="2015-06-23T00:00:00"/>
    <n v="104.3"/>
    <b v="1"/>
    <x v="1"/>
  </r>
  <r>
    <x v="568"/>
    <b v="0"/>
    <b v="0"/>
    <b v="1"/>
    <b v="1"/>
    <b v="1"/>
    <x v="0"/>
    <n v="0"/>
    <d v="2017-09-23T00:00:00"/>
    <n v="64.900000000000006"/>
    <b v="1"/>
    <x v="0"/>
  </r>
  <r>
    <x v="569"/>
    <b v="0"/>
    <b v="0"/>
    <b v="1"/>
    <b v="0"/>
    <b v="0"/>
    <x v="2"/>
    <n v="3"/>
    <d v="2019-03-23T00:00:00"/>
    <n v="19.45"/>
    <b v="1"/>
    <x v="0"/>
  </r>
  <r>
    <x v="570"/>
    <b v="0"/>
    <b v="0"/>
    <b v="0"/>
    <b v="1"/>
    <b v="0"/>
    <x v="1"/>
    <n v="2"/>
    <d v="2019-01-23T00:00:00"/>
    <n v="44.55"/>
    <b v="1"/>
    <x v="2"/>
  </r>
  <r>
    <x v="571"/>
    <b v="1"/>
    <b v="1"/>
    <b v="1"/>
    <b v="1"/>
    <b v="1"/>
    <x v="0"/>
    <n v="1"/>
    <d v="2018-10-23T00:00:00"/>
    <n v="99.5"/>
    <b v="1"/>
    <x v="1"/>
  </r>
  <r>
    <x v="572"/>
    <b v="0"/>
    <b v="0"/>
    <b v="1"/>
    <b v="1"/>
    <b v="1"/>
    <x v="0"/>
    <n v="1"/>
    <d v="2014-10-23T00:00:00"/>
    <n v="96.5"/>
    <b v="1"/>
    <x v="0"/>
  </r>
  <r>
    <x v="573"/>
    <b v="0"/>
    <b v="0"/>
    <b v="1"/>
    <b v="1"/>
    <b v="1"/>
    <x v="0"/>
    <n v="1"/>
    <d v="2016-10-23T00:00:00"/>
    <n v="100.85"/>
    <b v="1"/>
    <x v="1"/>
  </r>
  <r>
    <x v="574"/>
    <b v="0"/>
    <b v="0"/>
    <b v="1"/>
    <b v="1"/>
    <b v="1"/>
    <x v="0"/>
    <n v="0"/>
    <d v="2015-01-23T00:00:00"/>
    <n v="105.35"/>
    <b v="1"/>
    <x v="1"/>
  </r>
  <r>
    <x v="575"/>
    <b v="0"/>
    <b v="0"/>
    <b v="1"/>
    <b v="0"/>
    <b v="0"/>
    <x v="2"/>
    <n v="0"/>
    <d v="2016-08-23T00:00:00"/>
    <n v="20.100000000000005"/>
    <b v="1"/>
    <x v="0"/>
  </r>
  <r>
    <x v="576"/>
    <b v="0"/>
    <b v="0"/>
    <b v="1"/>
    <b v="0"/>
    <b v="0"/>
    <x v="2"/>
    <n v="3"/>
    <d v="2013-12-23T00:00:00"/>
    <n v="20.2"/>
    <b v="1"/>
    <x v="2"/>
  </r>
  <r>
    <x v="577"/>
    <b v="0"/>
    <b v="0"/>
    <b v="1"/>
    <b v="1"/>
    <b v="1"/>
    <x v="0"/>
    <n v="1"/>
    <d v="2013-08-23T00:00:00"/>
    <n v="115.14999999999999"/>
    <b v="1"/>
    <x v="2"/>
  </r>
  <r>
    <x v="578"/>
    <b v="1"/>
    <b v="0"/>
    <b v="1"/>
    <b v="1"/>
    <b v="1"/>
    <x v="0"/>
    <n v="1"/>
    <d v="2013-10-23T00:00:00"/>
    <n v="113"/>
    <b v="1"/>
    <x v="2"/>
  </r>
  <r>
    <x v="579"/>
    <b v="1"/>
    <b v="0"/>
    <b v="0"/>
    <b v="1"/>
    <b v="0"/>
    <x v="1"/>
    <n v="2"/>
    <d v="2019-02-23T00:00:00"/>
    <n v="29.8"/>
    <b v="1"/>
    <x v="1"/>
  </r>
  <r>
    <x v="580"/>
    <b v="0"/>
    <b v="0"/>
    <b v="1"/>
    <b v="1"/>
    <b v="1"/>
    <x v="0"/>
    <n v="1"/>
    <d v="2014-08-23T00:00:00"/>
    <n v="80.8"/>
    <b v="1"/>
    <x v="2"/>
  </r>
  <r>
    <x v="581"/>
    <b v="0"/>
    <b v="0"/>
    <b v="1"/>
    <b v="1"/>
    <b v="1"/>
    <x v="0"/>
    <n v="3"/>
    <d v="2015-01-23T00:00:00"/>
    <n v="85.5"/>
    <b v="1"/>
    <x v="1"/>
  </r>
  <r>
    <x v="582"/>
    <b v="0"/>
    <b v="0"/>
    <b v="1"/>
    <b v="1"/>
    <b v="1"/>
    <x v="0"/>
    <n v="1"/>
    <d v="2014-08-23T00:00:00"/>
    <n v="69.900000000000006"/>
    <b v="1"/>
    <x v="2"/>
  </r>
  <r>
    <x v="583"/>
    <b v="1"/>
    <b v="0"/>
    <b v="1"/>
    <b v="1"/>
    <b v="1"/>
    <x v="0"/>
    <n v="3"/>
    <d v="2018-06-23T00:00:00"/>
    <n v="95.8"/>
    <b v="1"/>
    <x v="1"/>
  </r>
  <r>
    <x v="584"/>
    <b v="0"/>
    <b v="1"/>
    <b v="1"/>
    <b v="1"/>
    <b v="1"/>
    <x v="0"/>
    <n v="1"/>
    <d v="2013-07-23T00:00:00"/>
    <n v="104.15"/>
    <b v="1"/>
    <x v="2"/>
  </r>
  <r>
    <x v="585"/>
    <b v="0"/>
    <b v="0"/>
    <b v="1"/>
    <b v="1"/>
    <b v="1"/>
    <x v="0"/>
    <n v="0"/>
    <d v="2017-11-23T00:00:00"/>
    <n v="83.05"/>
    <b v="1"/>
    <x v="1"/>
  </r>
  <r>
    <x v="586"/>
    <b v="1"/>
    <b v="1"/>
    <b v="1"/>
    <b v="1"/>
    <b v="1"/>
    <x v="0"/>
    <n v="0"/>
    <d v="2019-06-23T00:00:00"/>
    <n v="83.75"/>
    <b v="1"/>
    <x v="1"/>
  </r>
  <r>
    <x v="587"/>
    <b v="1"/>
    <b v="0"/>
    <b v="1"/>
    <b v="1"/>
    <b v="1"/>
    <x v="0"/>
    <n v="1"/>
    <d v="2014-09-23T00:00:00"/>
    <n v="89.45"/>
    <b v="1"/>
    <x v="1"/>
  </r>
  <r>
    <x v="588"/>
    <b v="1"/>
    <b v="1"/>
    <b v="1"/>
    <b v="1"/>
    <b v="1"/>
    <x v="0"/>
    <n v="0"/>
    <d v="2019-05-23T00:00:00"/>
    <n v="75.25"/>
    <b v="1"/>
    <x v="1"/>
  </r>
  <r>
    <x v="17"/>
    <b v="0"/>
    <b v="0"/>
    <b v="1"/>
    <b v="0"/>
    <b v="0"/>
    <x v="2"/>
    <n v="2"/>
    <d v="2019-07-23T00:00:00"/>
    <n v="19.55"/>
    <b v="1"/>
    <x v="1"/>
  </r>
  <r>
    <x v="589"/>
    <b v="0"/>
    <b v="1"/>
    <b v="1"/>
    <b v="1"/>
    <b v="1"/>
    <x v="0"/>
    <n v="0"/>
    <d v="2019-01-23T00:00:00"/>
    <n v="74.650000000000006"/>
    <b v="1"/>
    <x v="1"/>
  </r>
  <r>
    <x v="590"/>
    <b v="0"/>
    <b v="0"/>
    <b v="0"/>
    <b v="1"/>
    <b v="0"/>
    <x v="1"/>
    <n v="1"/>
    <d v="2019-05-23T00:00:00"/>
    <n v="29.9"/>
    <b v="1"/>
    <x v="1"/>
  </r>
  <r>
    <x v="591"/>
    <b v="1"/>
    <b v="0"/>
    <b v="1"/>
    <b v="1"/>
    <b v="1"/>
    <x v="0"/>
    <n v="0"/>
    <d v="2018-08-23T00:00:00"/>
    <n v="80.5"/>
    <b v="1"/>
    <x v="1"/>
  </r>
  <r>
    <x v="592"/>
    <b v="0"/>
    <b v="0"/>
    <b v="1"/>
    <b v="1"/>
    <b v="1"/>
    <x v="0"/>
    <n v="0"/>
    <d v="2019-05-23T00:00:00"/>
    <n v="50.15"/>
    <b v="1"/>
    <x v="1"/>
  </r>
  <r>
    <x v="593"/>
    <b v="1"/>
    <b v="0"/>
    <b v="1"/>
    <b v="1"/>
    <b v="1"/>
    <x v="0"/>
    <n v="0"/>
    <d v="2014-07-23T00:00:00"/>
    <n v="89.6"/>
    <b v="1"/>
    <x v="1"/>
  </r>
  <r>
    <x v="594"/>
    <b v="1"/>
    <b v="0"/>
    <b v="1"/>
    <b v="1"/>
    <b v="1"/>
    <x v="0"/>
    <n v="0"/>
    <d v="2016-10-23T00:00:00"/>
    <n v="76.349999999999994"/>
    <b v="1"/>
    <x v="0"/>
  </r>
  <r>
    <x v="595"/>
    <b v="1"/>
    <b v="0"/>
    <b v="1"/>
    <b v="1"/>
    <b v="1"/>
    <x v="0"/>
    <n v="0"/>
    <d v="2015-04-23T00:00:00"/>
    <n v="100.05"/>
    <b v="1"/>
    <x v="0"/>
  </r>
  <r>
    <x v="596"/>
    <b v="1"/>
    <b v="0"/>
    <b v="1"/>
    <b v="0"/>
    <b v="0"/>
    <x v="2"/>
    <n v="0"/>
    <d v="2015-06-23T00:00:00"/>
    <n v="20.25"/>
    <b v="1"/>
    <x v="2"/>
  </r>
  <r>
    <x v="597"/>
    <b v="1"/>
    <b v="0"/>
    <b v="1"/>
    <b v="0"/>
    <b v="0"/>
    <x v="2"/>
    <n v="1"/>
    <d v="2016-02-23T00:00:00"/>
    <n v="20.65"/>
    <b v="1"/>
    <x v="2"/>
  </r>
  <r>
    <x v="598"/>
    <b v="1"/>
    <b v="0"/>
    <b v="1"/>
    <b v="1"/>
    <b v="1"/>
    <x v="0"/>
    <n v="2"/>
    <d v="2018-07-23T00:00:00"/>
    <n v="53.45"/>
    <b v="1"/>
    <x v="1"/>
  </r>
  <r>
    <x v="599"/>
    <b v="1"/>
    <b v="1"/>
    <b v="1"/>
    <b v="1"/>
    <b v="1"/>
    <x v="0"/>
    <n v="0"/>
    <d v="2016-09-23T00:00:00"/>
    <n v="100.25"/>
    <b v="1"/>
    <x v="1"/>
  </r>
  <r>
    <x v="600"/>
    <b v="0"/>
    <b v="1"/>
    <b v="1"/>
    <b v="1"/>
    <b v="1"/>
    <x v="0"/>
    <n v="0"/>
    <d v="2018-11-23T00:00:00"/>
    <n v="80.7"/>
    <b v="1"/>
    <x v="1"/>
  </r>
  <r>
    <x v="601"/>
    <b v="1"/>
    <b v="0"/>
    <b v="1"/>
    <b v="1"/>
    <b v="1"/>
    <x v="0"/>
    <n v="3"/>
    <d v="2017-03-23T00:00:00"/>
    <n v="80.8"/>
    <b v="1"/>
    <x v="2"/>
  </r>
  <r>
    <x v="602"/>
    <b v="0"/>
    <b v="0"/>
    <b v="1"/>
    <b v="1"/>
    <b v="1"/>
    <x v="0"/>
    <n v="3"/>
    <d v="2015-12-23T00:00:00"/>
    <n v="92.95"/>
    <b v="1"/>
    <x v="1"/>
  </r>
  <r>
    <x v="603"/>
    <b v="1"/>
    <b v="0"/>
    <b v="1"/>
    <b v="1"/>
    <b v="1"/>
    <x v="0"/>
    <n v="3"/>
    <d v="2015-08-23T00:00:00"/>
    <n v="85.3"/>
    <b v="1"/>
    <x v="2"/>
  </r>
  <r>
    <x v="604"/>
    <b v="0"/>
    <b v="1"/>
    <b v="1"/>
    <b v="1"/>
    <b v="1"/>
    <x v="0"/>
    <n v="1"/>
    <d v="2014-10-23T00:00:00"/>
    <n v="98.7"/>
    <b v="1"/>
    <x v="1"/>
  </r>
  <r>
    <x v="605"/>
    <b v="0"/>
    <b v="0"/>
    <b v="0"/>
    <b v="1"/>
    <b v="0"/>
    <x v="1"/>
    <n v="0"/>
    <d v="2015-03-23T00:00:00"/>
    <n v="30.1"/>
    <b v="1"/>
    <x v="0"/>
  </r>
  <r>
    <x v="606"/>
    <b v="1"/>
    <b v="1"/>
    <b v="1"/>
    <b v="1"/>
    <b v="1"/>
    <x v="0"/>
    <n v="0"/>
    <d v="2019-02-23T00:00:00"/>
    <n v="80.3"/>
    <b v="1"/>
    <x v="1"/>
  </r>
  <r>
    <x v="607"/>
    <b v="0"/>
    <b v="1"/>
    <b v="1"/>
    <b v="1"/>
    <b v="1"/>
    <x v="0"/>
    <n v="1"/>
    <d v="2018-01-23T00:00:00"/>
    <n v="73.650000000000006"/>
    <b v="1"/>
    <x v="1"/>
  </r>
  <r>
    <x v="608"/>
    <b v="0"/>
    <b v="1"/>
    <b v="1"/>
    <b v="1"/>
    <b v="1"/>
    <x v="0"/>
    <n v="0"/>
    <d v="2018-08-23T00:00:00"/>
    <n v="98.15"/>
    <b v="1"/>
    <x v="1"/>
  </r>
  <r>
    <x v="609"/>
    <b v="0"/>
    <b v="0"/>
    <b v="0"/>
    <b v="1"/>
    <b v="0"/>
    <x v="1"/>
    <n v="3"/>
    <d v="2018-08-23T00:00:00"/>
    <n v="35.5"/>
    <b v="1"/>
    <x v="1"/>
  </r>
  <r>
    <x v="610"/>
    <b v="1"/>
    <b v="0"/>
    <b v="1"/>
    <b v="1"/>
    <b v="1"/>
    <x v="0"/>
    <n v="0"/>
    <d v="2015-03-23T00:00:00"/>
    <n v="94.1"/>
    <b v="1"/>
    <x v="0"/>
  </r>
  <r>
    <x v="611"/>
    <b v="1"/>
    <b v="0"/>
    <b v="1"/>
    <b v="0"/>
    <b v="0"/>
    <x v="2"/>
    <n v="0"/>
    <d v="2018-08-23T00:00:00"/>
    <n v="19.649999999999999"/>
    <b v="1"/>
    <x v="0"/>
  </r>
  <r>
    <x v="612"/>
    <b v="1"/>
    <b v="0"/>
    <b v="1"/>
    <b v="1"/>
    <b v="1"/>
    <x v="0"/>
    <n v="0"/>
    <d v="2019-01-23T00:00:00"/>
    <n v="69.900000000000006"/>
    <b v="1"/>
    <x v="1"/>
  </r>
  <r>
    <x v="613"/>
    <b v="0"/>
    <b v="0"/>
    <b v="1"/>
    <b v="1"/>
    <b v="1"/>
    <x v="0"/>
    <n v="0"/>
    <d v="2016-01-23T00:00:00"/>
    <n v="99"/>
    <b v="1"/>
    <x v="0"/>
  </r>
  <r>
    <x v="614"/>
    <b v="0"/>
    <b v="0"/>
    <b v="1"/>
    <b v="1"/>
    <b v="1"/>
    <x v="0"/>
    <n v="3"/>
    <d v="2014-04-23T00:00:00"/>
    <n v="104.1"/>
    <b v="1"/>
    <x v="2"/>
  </r>
  <r>
    <x v="615"/>
    <b v="0"/>
    <b v="0"/>
    <b v="1"/>
    <b v="1"/>
    <b v="1"/>
    <x v="0"/>
    <n v="2"/>
    <d v="2015-08-23T00:00:00"/>
    <n v="109.2"/>
    <b v="1"/>
    <x v="0"/>
  </r>
  <r>
    <x v="616"/>
    <b v="1"/>
    <b v="0"/>
    <b v="1"/>
    <b v="0"/>
    <b v="0"/>
    <x v="2"/>
    <n v="3"/>
    <d v="2014-05-23T00:00:00"/>
    <n v="20.3"/>
    <b v="1"/>
    <x v="2"/>
  </r>
  <r>
    <x v="617"/>
    <b v="0"/>
    <b v="1"/>
    <b v="1"/>
    <b v="1"/>
    <b v="1"/>
    <x v="0"/>
    <n v="0"/>
    <d v="2016-11-23T00:00:00"/>
    <n v="96.2"/>
    <b v="1"/>
    <x v="1"/>
  </r>
  <r>
    <x v="618"/>
    <b v="1"/>
    <b v="0"/>
    <b v="1"/>
    <b v="0"/>
    <b v="0"/>
    <x v="2"/>
    <n v="3"/>
    <d v="2018-11-23T00:00:00"/>
    <n v="20"/>
    <b v="1"/>
    <x v="0"/>
  </r>
  <r>
    <x v="17"/>
    <b v="1"/>
    <b v="1"/>
    <b v="1"/>
    <b v="1"/>
    <b v="1"/>
    <x v="0"/>
    <n v="0"/>
    <d v="2019-07-23T00:00:00"/>
    <n v="70.8"/>
    <b v="1"/>
    <x v="1"/>
  </r>
  <r>
    <x v="619"/>
    <b v="0"/>
    <b v="0"/>
    <b v="1"/>
    <b v="0"/>
    <b v="0"/>
    <x v="2"/>
    <n v="3"/>
    <d v="2016-10-23T00:00:00"/>
    <n v="19.8"/>
    <b v="1"/>
    <x v="0"/>
  </r>
  <r>
    <x v="17"/>
    <b v="0"/>
    <b v="1"/>
    <b v="1"/>
    <b v="1"/>
    <b v="1"/>
    <x v="0"/>
    <n v="0"/>
    <d v="2019-07-23T00:00:00"/>
    <n v="89.55"/>
    <b v="1"/>
    <x v="1"/>
  </r>
  <r>
    <x v="17"/>
    <b v="1"/>
    <b v="0"/>
    <b v="1"/>
    <b v="0"/>
    <b v="0"/>
    <x v="2"/>
    <n v="0"/>
    <d v="2019-07-23T00:00:00"/>
    <n v="19.649999999999999"/>
    <b v="1"/>
    <x v="1"/>
  </r>
  <r>
    <x v="620"/>
    <b v="1"/>
    <b v="0"/>
    <b v="1"/>
    <b v="0"/>
    <b v="0"/>
    <x v="2"/>
    <n v="1"/>
    <d v="2014-01-23T00:00:00"/>
    <n v="24.25"/>
    <b v="1"/>
    <x v="2"/>
  </r>
  <r>
    <x v="621"/>
    <b v="1"/>
    <b v="0"/>
    <b v="1"/>
    <b v="1"/>
    <b v="1"/>
    <x v="0"/>
    <n v="3"/>
    <d v="2013-10-23T00:00:00"/>
    <n v="70.650000000000006"/>
    <b v="1"/>
    <x v="2"/>
  </r>
  <r>
    <x v="622"/>
    <b v="1"/>
    <b v="0"/>
    <b v="1"/>
    <b v="1"/>
    <b v="1"/>
    <x v="0"/>
    <n v="1"/>
    <d v="2017-07-23T00:00:00"/>
    <n v="90.1"/>
    <b v="1"/>
    <x v="0"/>
  </r>
  <r>
    <x v="623"/>
    <b v="1"/>
    <b v="0"/>
    <b v="0"/>
    <b v="1"/>
    <b v="0"/>
    <x v="1"/>
    <n v="0"/>
    <d v="2019-05-23T00:00:00"/>
    <n v="29.2"/>
    <b v="1"/>
    <x v="1"/>
  </r>
  <r>
    <x v="624"/>
    <b v="0"/>
    <b v="0"/>
    <b v="0"/>
    <b v="1"/>
    <b v="0"/>
    <x v="1"/>
    <n v="1"/>
    <d v="2014-09-23T00:00:00"/>
    <n v="39"/>
    <b v="1"/>
    <x v="2"/>
  </r>
  <r>
    <x v="625"/>
    <b v="0"/>
    <b v="1"/>
    <b v="1"/>
    <b v="1"/>
    <b v="1"/>
    <x v="0"/>
    <n v="3"/>
    <d v="2013-10-23T00:00:00"/>
    <n v="99.45"/>
    <b v="1"/>
    <x v="1"/>
  </r>
  <r>
    <x v="626"/>
    <b v="0"/>
    <b v="0"/>
    <b v="1"/>
    <b v="1"/>
    <b v="1"/>
    <x v="0"/>
    <n v="3"/>
    <d v="2017-07-23T00:00:00"/>
    <n v="50.35"/>
    <b v="1"/>
    <x v="0"/>
  </r>
  <r>
    <x v="627"/>
    <b v="1"/>
    <b v="0"/>
    <b v="0"/>
    <b v="1"/>
    <b v="0"/>
    <x v="1"/>
    <n v="3"/>
    <d v="2016-04-23T00:00:00"/>
    <n v="50.850000000000009"/>
    <b v="1"/>
    <x v="1"/>
  </r>
  <r>
    <x v="628"/>
    <b v="1"/>
    <b v="0"/>
    <b v="1"/>
    <b v="1"/>
    <b v="1"/>
    <x v="0"/>
    <n v="1"/>
    <d v="2016-10-23T00:00:00"/>
    <n v="51.45"/>
    <b v="1"/>
    <x v="0"/>
  </r>
  <r>
    <x v="629"/>
    <b v="1"/>
    <b v="0"/>
    <b v="1"/>
    <b v="1"/>
    <b v="1"/>
    <x v="0"/>
    <n v="3"/>
    <d v="2013-08-23T00:00:00"/>
    <n v="80.84999999999998"/>
    <b v="1"/>
    <x v="2"/>
  </r>
  <r>
    <x v="630"/>
    <b v="1"/>
    <b v="0"/>
    <b v="1"/>
    <b v="1"/>
    <b v="1"/>
    <x v="0"/>
    <n v="0"/>
    <d v="2019-06-23T00:00:00"/>
    <n v="54.2"/>
    <b v="1"/>
    <x v="1"/>
  </r>
  <r>
    <x v="631"/>
    <b v="0"/>
    <b v="1"/>
    <b v="1"/>
    <b v="1"/>
    <b v="1"/>
    <x v="0"/>
    <n v="0"/>
    <d v="2018-03-23T00:00:00"/>
    <n v="49.4"/>
    <b v="1"/>
    <x v="1"/>
  </r>
  <r>
    <x v="632"/>
    <b v="1"/>
    <b v="0"/>
    <b v="1"/>
    <b v="1"/>
    <b v="1"/>
    <x v="0"/>
    <n v="1"/>
    <d v="2014-03-23T00:00:00"/>
    <n v="60.65"/>
    <b v="1"/>
    <x v="0"/>
  </r>
  <r>
    <x v="633"/>
    <b v="1"/>
    <b v="0"/>
    <b v="1"/>
    <b v="1"/>
    <b v="1"/>
    <x v="0"/>
    <n v="2"/>
    <d v="2018-01-23T00:00:00"/>
    <n v="48.8"/>
    <b v="1"/>
    <x v="1"/>
  </r>
  <r>
    <x v="634"/>
    <b v="0"/>
    <b v="0"/>
    <b v="1"/>
    <b v="1"/>
    <b v="1"/>
    <x v="0"/>
    <n v="2"/>
    <d v="2019-01-23T00:00:00"/>
    <n v="45.75"/>
    <b v="1"/>
    <x v="1"/>
  </r>
  <r>
    <x v="17"/>
    <b v="0"/>
    <b v="1"/>
    <b v="1"/>
    <b v="0"/>
    <b v="0"/>
    <x v="2"/>
    <n v="0"/>
    <d v="2019-07-23T00:00:00"/>
    <n v="20.100000000000001"/>
    <b v="1"/>
    <x v="1"/>
  </r>
  <r>
    <x v="635"/>
    <b v="0"/>
    <b v="0"/>
    <b v="1"/>
    <b v="1"/>
    <b v="1"/>
    <x v="0"/>
    <n v="2"/>
    <d v="2015-01-23T00:00:00"/>
    <n v="94.8"/>
    <b v="1"/>
    <x v="0"/>
  </r>
  <r>
    <x v="636"/>
    <b v="1"/>
    <b v="1"/>
    <b v="1"/>
    <b v="0"/>
    <b v="0"/>
    <x v="2"/>
    <n v="0"/>
    <d v="2019-02-23T00:00:00"/>
    <n v="20"/>
    <b v="1"/>
    <x v="1"/>
  </r>
  <r>
    <x v="637"/>
    <b v="0"/>
    <b v="1"/>
    <b v="1"/>
    <b v="1"/>
    <b v="1"/>
    <x v="0"/>
    <n v="0"/>
    <d v="2019-03-23T00:00:00"/>
    <n v="96.5"/>
    <b v="1"/>
    <x v="1"/>
  </r>
  <r>
    <x v="638"/>
    <b v="1"/>
    <b v="0"/>
    <b v="1"/>
    <b v="1"/>
    <b v="1"/>
    <x v="0"/>
    <n v="1"/>
    <d v="2014-02-23T00:00:00"/>
    <n v="100.79999999999998"/>
    <b v="1"/>
    <x v="1"/>
  </r>
  <r>
    <x v="639"/>
    <b v="0"/>
    <b v="0"/>
    <b v="1"/>
    <b v="0"/>
    <b v="0"/>
    <x v="2"/>
    <n v="2"/>
    <d v="2019-01-23T00:00:00"/>
    <n v="19.45"/>
    <b v="1"/>
    <x v="0"/>
  </r>
  <r>
    <x v="17"/>
    <b v="0"/>
    <b v="0"/>
    <b v="1"/>
    <b v="0"/>
    <b v="0"/>
    <x v="2"/>
    <n v="0"/>
    <d v="2019-07-23T00:00:00"/>
    <n v="19.05"/>
    <b v="1"/>
    <x v="1"/>
  </r>
  <r>
    <x v="640"/>
    <b v="0"/>
    <b v="0"/>
    <b v="1"/>
    <b v="1"/>
    <b v="1"/>
    <x v="0"/>
    <n v="0"/>
    <d v="2018-12-23T00:00:00"/>
    <n v="69.7"/>
    <b v="1"/>
    <x v="1"/>
  </r>
  <r>
    <x v="641"/>
    <b v="1"/>
    <b v="0"/>
    <b v="1"/>
    <b v="1"/>
    <b v="1"/>
    <x v="0"/>
    <n v="3"/>
    <d v="2014-05-23T00:00:00"/>
    <n v="106.05"/>
    <b v="1"/>
    <x v="0"/>
  </r>
  <r>
    <x v="642"/>
    <b v="1"/>
    <b v="0"/>
    <b v="1"/>
    <b v="1"/>
    <b v="1"/>
    <x v="0"/>
    <n v="1"/>
    <d v="2014-12-23T00:00:00"/>
    <n v="90.55"/>
    <b v="1"/>
    <x v="1"/>
  </r>
  <r>
    <x v="643"/>
    <b v="1"/>
    <b v="0"/>
    <b v="1"/>
    <b v="0"/>
    <b v="0"/>
    <x v="2"/>
    <n v="0"/>
    <d v="2016-06-23T00:00:00"/>
    <n v="24.85"/>
    <b v="1"/>
    <x v="0"/>
  </r>
  <r>
    <x v="644"/>
    <b v="0"/>
    <b v="0"/>
    <b v="1"/>
    <b v="1"/>
    <b v="1"/>
    <x v="0"/>
    <n v="0"/>
    <d v="2014-10-23T00:00:00"/>
    <n v="74.349999999999994"/>
    <b v="1"/>
    <x v="2"/>
  </r>
  <r>
    <x v="17"/>
    <b v="1"/>
    <b v="1"/>
    <b v="0"/>
    <b v="1"/>
    <b v="0"/>
    <x v="1"/>
    <n v="1"/>
    <d v="2019-07-23T00:00:00"/>
    <n v="24.8"/>
    <b v="1"/>
    <x v="1"/>
  </r>
  <r>
    <x v="645"/>
    <b v="1"/>
    <b v="0"/>
    <b v="1"/>
    <b v="1"/>
    <b v="1"/>
    <x v="0"/>
    <n v="0"/>
    <d v="2016-07-23T00:00:00"/>
    <n v="89.1"/>
    <b v="1"/>
    <x v="0"/>
  </r>
  <r>
    <x v="646"/>
    <b v="0"/>
    <b v="1"/>
    <b v="1"/>
    <b v="1"/>
    <b v="1"/>
    <x v="0"/>
    <n v="1"/>
    <d v="2018-09-23T00:00:00"/>
    <n v="74.95"/>
    <b v="1"/>
    <x v="1"/>
  </r>
  <r>
    <x v="647"/>
    <b v="1"/>
    <b v="0"/>
    <b v="1"/>
    <b v="1"/>
    <b v="1"/>
    <x v="0"/>
    <n v="0"/>
    <d v="2017-06-23T00:00:00"/>
    <n v="69.05"/>
    <b v="1"/>
    <x v="1"/>
  </r>
  <r>
    <x v="648"/>
    <b v="1"/>
    <b v="0"/>
    <b v="1"/>
    <b v="1"/>
    <b v="1"/>
    <x v="0"/>
    <n v="3"/>
    <d v="2013-07-23T00:00:00"/>
    <n v="80.45"/>
    <b v="1"/>
    <x v="2"/>
  </r>
  <r>
    <x v="649"/>
    <b v="0"/>
    <b v="0"/>
    <b v="1"/>
    <b v="1"/>
    <b v="1"/>
    <x v="0"/>
    <n v="1"/>
    <d v="2017-04-23T00:00:00"/>
    <n v="101.5"/>
    <b v="1"/>
    <x v="1"/>
  </r>
  <r>
    <x v="17"/>
    <b v="0"/>
    <b v="1"/>
    <b v="1"/>
    <b v="0"/>
    <b v="0"/>
    <x v="2"/>
    <n v="0"/>
    <d v="2019-07-23T00:00:00"/>
    <n v="19.55"/>
    <b v="1"/>
    <x v="1"/>
  </r>
  <r>
    <x v="17"/>
    <b v="1"/>
    <b v="1"/>
    <b v="1"/>
    <b v="1"/>
    <b v="1"/>
    <x v="0"/>
    <n v="0"/>
    <d v="2019-07-23T00:00:00"/>
    <n v="70.849999999999994"/>
    <b v="1"/>
    <x v="1"/>
  </r>
  <r>
    <x v="650"/>
    <b v="1"/>
    <b v="0"/>
    <b v="1"/>
    <b v="1"/>
    <b v="1"/>
    <x v="0"/>
    <n v="3"/>
    <d v="2014-01-23T00:00:00"/>
    <n v="78.45"/>
    <b v="1"/>
    <x v="0"/>
  </r>
  <r>
    <x v="651"/>
    <b v="1"/>
    <b v="0"/>
    <b v="1"/>
    <b v="1"/>
    <b v="1"/>
    <x v="0"/>
    <n v="1"/>
    <d v="2014-06-23T00:00:00"/>
    <n v="103.5"/>
    <b v="1"/>
    <x v="1"/>
  </r>
  <r>
    <x v="652"/>
    <b v="0"/>
    <b v="0"/>
    <b v="1"/>
    <b v="1"/>
    <b v="1"/>
    <x v="0"/>
    <n v="3"/>
    <d v="2014-10-23T00:00:00"/>
    <n v="79.05"/>
    <b v="1"/>
    <x v="1"/>
  </r>
  <r>
    <x v="653"/>
    <b v="0"/>
    <b v="0"/>
    <b v="1"/>
    <b v="0"/>
    <b v="0"/>
    <x v="2"/>
    <n v="3"/>
    <d v="2017-12-23T00:00:00"/>
    <n v="20.6"/>
    <b v="1"/>
    <x v="1"/>
  </r>
  <r>
    <x v="654"/>
    <b v="1"/>
    <b v="1"/>
    <b v="1"/>
    <b v="0"/>
    <b v="0"/>
    <x v="2"/>
    <n v="3"/>
    <d v="2018-09-23T00:00:00"/>
    <n v="19.8"/>
    <b v="1"/>
    <x v="0"/>
  </r>
  <r>
    <x v="655"/>
    <b v="1"/>
    <b v="1"/>
    <b v="1"/>
    <b v="1"/>
    <b v="1"/>
    <x v="0"/>
    <n v="0"/>
    <d v="2016-04-23T00:00:00"/>
    <n v="70.25"/>
    <b v="1"/>
    <x v="1"/>
  </r>
  <r>
    <x v="656"/>
    <b v="1"/>
    <b v="0"/>
    <b v="1"/>
    <b v="1"/>
    <b v="1"/>
    <x v="0"/>
    <n v="2"/>
    <d v="2017-09-23T00:00:00"/>
    <n v="54.75"/>
    <b v="1"/>
    <x v="0"/>
  </r>
  <r>
    <x v="657"/>
    <b v="1"/>
    <b v="0"/>
    <b v="1"/>
    <b v="1"/>
    <b v="1"/>
    <x v="0"/>
    <n v="0"/>
    <d v="2013-10-23T00:00:00"/>
    <n v="113.15"/>
    <b v="1"/>
    <x v="2"/>
  </r>
  <r>
    <x v="658"/>
    <b v="0"/>
    <b v="1"/>
    <b v="1"/>
    <b v="0"/>
    <b v="0"/>
    <x v="2"/>
    <n v="1"/>
    <d v="2015-04-23T00:00:00"/>
    <n v="25.15"/>
    <b v="1"/>
    <x v="2"/>
  </r>
  <r>
    <x v="659"/>
    <b v="1"/>
    <b v="0"/>
    <b v="1"/>
    <b v="0"/>
    <b v="0"/>
    <x v="2"/>
    <n v="3"/>
    <d v="2019-02-23T00:00:00"/>
    <n v="21.05"/>
    <b v="1"/>
    <x v="1"/>
  </r>
  <r>
    <x v="660"/>
    <b v="0"/>
    <b v="0"/>
    <b v="1"/>
    <b v="1"/>
    <b v="1"/>
    <x v="0"/>
    <n v="0"/>
    <d v="2017-11-23T00:00:00"/>
    <n v="70.55"/>
    <b v="1"/>
    <x v="1"/>
  </r>
  <r>
    <x v="661"/>
    <b v="0"/>
    <b v="0"/>
    <b v="1"/>
    <b v="0"/>
    <b v="0"/>
    <x v="2"/>
    <n v="0"/>
    <d v="2015-12-23T00:00:00"/>
    <n v="19.55"/>
    <b v="1"/>
    <x v="2"/>
  </r>
  <r>
    <x v="662"/>
    <b v="1"/>
    <b v="0"/>
    <b v="0"/>
    <b v="1"/>
    <b v="0"/>
    <x v="1"/>
    <n v="1"/>
    <d v="2018-02-23T00:00:00"/>
    <n v="35.65"/>
    <b v="1"/>
    <x v="1"/>
  </r>
  <r>
    <x v="663"/>
    <b v="1"/>
    <b v="0"/>
    <b v="1"/>
    <b v="0"/>
    <b v="0"/>
    <x v="2"/>
    <n v="3"/>
    <d v="2016-05-23T00:00:00"/>
    <n v="19.600000000000001"/>
    <b v="1"/>
    <x v="1"/>
  </r>
  <r>
    <x v="664"/>
    <b v="1"/>
    <b v="0"/>
    <b v="1"/>
    <b v="0"/>
    <b v="0"/>
    <x v="2"/>
    <n v="0"/>
    <d v="2019-07-23T00:00:00"/>
    <n v="19.5"/>
    <b v="1"/>
    <x v="1"/>
  </r>
  <r>
    <x v="665"/>
    <b v="1"/>
    <b v="0"/>
    <b v="1"/>
    <b v="0"/>
    <b v="0"/>
    <x v="2"/>
    <n v="3"/>
    <d v="2013-10-23T00:00:00"/>
    <n v="19.899999999999999"/>
    <b v="1"/>
    <x v="2"/>
  </r>
  <r>
    <x v="666"/>
    <b v="1"/>
    <b v="0"/>
    <b v="1"/>
    <b v="1"/>
    <b v="1"/>
    <x v="0"/>
    <n v="3"/>
    <d v="2013-09-23T00:00:00"/>
    <n v="108.65"/>
    <b v="1"/>
    <x v="2"/>
  </r>
  <r>
    <x v="667"/>
    <b v="1"/>
    <b v="0"/>
    <b v="1"/>
    <b v="0"/>
    <b v="0"/>
    <x v="2"/>
    <n v="0"/>
    <d v="2018-01-23T00:00:00"/>
    <n v="19.649999999999999"/>
    <b v="1"/>
    <x v="1"/>
  </r>
  <r>
    <x v="668"/>
    <b v="1"/>
    <b v="0"/>
    <b v="1"/>
    <b v="1"/>
    <b v="1"/>
    <x v="0"/>
    <n v="1"/>
    <d v="2014-02-23T00:00:00"/>
    <n v="105.4"/>
    <b v="1"/>
    <x v="0"/>
  </r>
  <r>
    <x v="669"/>
    <b v="1"/>
    <b v="0"/>
    <b v="1"/>
    <b v="1"/>
    <b v="1"/>
    <x v="0"/>
    <n v="3"/>
    <d v="2015-02-23T00:00:00"/>
    <n v="109.6"/>
    <b v="1"/>
    <x v="1"/>
  </r>
  <r>
    <x v="17"/>
    <b v="0"/>
    <b v="1"/>
    <b v="1"/>
    <b v="1"/>
    <b v="1"/>
    <x v="0"/>
    <n v="3"/>
    <d v="2019-07-23T00:00:00"/>
    <n v="69.900000000000006"/>
    <b v="1"/>
    <x v="1"/>
  </r>
  <r>
    <x v="670"/>
    <b v="0"/>
    <b v="0"/>
    <b v="1"/>
    <b v="1"/>
    <b v="1"/>
    <x v="0"/>
    <n v="3"/>
    <d v="2013-10-23T00:00:00"/>
    <n v="92.15000000000002"/>
    <b v="1"/>
    <x v="2"/>
  </r>
  <r>
    <x v="17"/>
    <b v="0"/>
    <b v="0"/>
    <b v="1"/>
    <b v="0"/>
    <b v="0"/>
    <x v="2"/>
    <n v="3"/>
    <d v="2019-07-23T00:00:00"/>
    <n v="19.850000000000001"/>
    <b v="1"/>
    <x v="0"/>
  </r>
  <r>
    <x v="17"/>
    <b v="0"/>
    <b v="1"/>
    <b v="1"/>
    <b v="0"/>
    <b v="0"/>
    <x v="2"/>
    <n v="0"/>
    <d v="2019-07-23T00:00:00"/>
    <n v="20.149999999999999"/>
    <b v="1"/>
    <x v="1"/>
  </r>
  <r>
    <x v="671"/>
    <b v="0"/>
    <b v="0"/>
    <b v="1"/>
    <b v="0"/>
    <b v="0"/>
    <x v="2"/>
    <n v="3"/>
    <d v="2017-07-23T00:00:00"/>
    <n v="19.899999999999999"/>
    <b v="1"/>
    <x v="0"/>
  </r>
  <r>
    <x v="17"/>
    <b v="1"/>
    <b v="1"/>
    <b v="1"/>
    <b v="1"/>
    <b v="1"/>
    <x v="0"/>
    <n v="0"/>
    <d v="2019-07-23T00:00:00"/>
    <n v="85.05"/>
    <b v="1"/>
    <x v="1"/>
  </r>
  <r>
    <x v="672"/>
    <b v="0"/>
    <b v="0"/>
    <b v="1"/>
    <b v="0"/>
    <b v="0"/>
    <x v="2"/>
    <n v="1"/>
    <d v="2014-12-23T00:00:00"/>
    <n v="25.7"/>
    <b v="1"/>
    <x v="2"/>
  </r>
  <r>
    <x v="673"/>
    <b v="1"/>
    <b v="0"/>
    <b v="1"/>
    <b v="1"/>
    <b v="1"/>
    <x v="0"/>
    <n v="3"/>
    <d v="2015-02-23T00:00:00"/>
    <n v="108.25"/>
    <b v="1"/>
    <x v="1"/>
  </r>
  <r>
    <x v="674"/>
    <b v="1"/>
    <b v="0"/>
    <b v="1"/>
    <b v="0"/>
    <b v="0"/>
    <x v="2"/>
    <n v="1"/>
    <d v="2014-06-23T00:00:00"/>
    <n v="20.350000000000001"/>
    <b v="1"/>
    <x v="0"/>
  </r>
  <r>
    <x v="675"/>
    <b v="0"/>
    <b v="1"/>
    <b v="1"/>
    <b v="1"/>
    <b v="1"/>
    <x v="0"/>
    <n v="1"/>
    <d v="2018-04-23T00:00:00"/>
    <n v="98.750000000000014"/>
    <b v="1"/>
    <x v="1"/>
  </r>
  <r>
    <x v="676"/>
    <b v="1"/>
    <b v="0"/>
    <b v="1"/>
    <b v="1"/>
    <b v="1"/>
    <x v="0"/>
    <n v="2"/>
    <d v="2019-02-23T00:00:00"/>
    <n v="71.05"/>
    <b v="1"/>
    <x v="1"/>
  </r>
  <r>
    <x v="677"/>
    <b v="1"/>
    <b v="0"/>
    <b v="0"/>
    <b v="1"/>
    <b v="0"/>
    <x v="1"/>
    <n v="1"/>
    <d v="2019-06-23T00:00:00"/>
    <n v="30.749999999999996"/>
    <b v="1"/>
    <x v="1"/>
  </r>
  <r>
    <x v="678"/>
    <b v="0"/>
    <b v="0"/>
    <b v="1"/>
    <b v="0"/>
    <b v="0"/>
    <x v="2"/>
    <n v="1"/>
    <d v="2014-01-23T00:00:00"/>
    <n v="25.650000000000002"/>
    <b v="1"/>
    <x v="2"/>
  </r>
  <r>
    <x v="679"/>
    <b v="1"/>
    <b v="0"/>
    <b v="1"/>
    <b v="1"/>
    <b v="1"/>
    <x v="0"/>
    <n v="3"/>
    <d v="2015-05-23T00:00:00"/>
    <n v="85.5"/>
    <b v="1"/>
    <x v="2"/>
  </r>
  <r>
    <x v="17"/>
    <b v="0"/>
    <b v="1"/>
    <b v="1"/>
    <b v="1"/>
    <b v="1"/>
    <x v="0"/>
    <n v="2"/>
    <d v="2019-07-23T00:00:00"/>
    <n v="69.75"/>
    <b v="1"/>
    <x v="1"/>
  </r>
  <r>
    <x v="680"/>
    <b v="1"/>
    <b v="0"/>
    <b v="1"/>
    <b v="0"/>
    <b v="0"/>
    <x v="2"/>
    <n v="3"/>
    <d v="2013-10-23T00:00:00"/>
    <n v="20.350000000000001"/>
    <b v="1"/>
    <x v="0"/>
  </r>
  <r>
    <x v="17"/>
    <b v="1"/>
    <b v="1"/>
    <b v="1"/>
    <b v="1"/>
    <b v="1"/>
    <x v="0"/>
    <n v="3"/>
    <d v="2019-07-23T00:00:00"/>
    <n v="69.099999999999994"/>
    <b v="1"/>
    <x v="1"/>
  </r>
  <r>
    <x v="681"/>
    <b v="0"/>
    <b v="0"/>
    <b v="1"/>
    <b v="0"/>
    <b v="0"/>
    <x v="2"/>
    <n v="1"/>
    <d v="2016-08-23T00:00:00"/>
    <n v="20.400000000000002"/>
    <b v="1"/>
    <x v="2"/>
  </r>
  <r>
    <x v="682"/>
    <b v="1"/>
    <b v="1"/>
    <b v="1"/>
    <b v="0"/>
    <b v="0"/>
    <x v="2"/>
    <n v="0"/>
    <d v="2019-05-23T00:00:00"/>
    <n v="19.600000000000001"/>
    <b v="1"/>
    <x v="1"/>
  </r>
  <r>
    <x v="683"/>
    <b v="0"/>
    <b v="0"/>
    <b v="1"/>
    <b v="1"/>
    <b v="1"/>
    <x v="0"/>
    <n v="3"/>
    <d v="2014-12-23T00:00:00"/>
    <n v="75.849999999999994"/>
    <b v="1"/>
    <x v="2"/>
  </r>
  <r>
    <x v="684"/>
    <b v="0"/>
    <b v="0"/>
    <b v="1"/>
    <b v="1"/>
    <b v="1"/>
    <x v="0"/>
    <n v="1"/>
    <d v="2014-05-23T00:00:00"/>
    <n v="80"/>
    <b v="1"/>
    <x v="0"/>
  </r>
  <r>
    <x v="685"/>
    <b v="0"/>
    <b v="0"/>
    <b v="1"/>
    <b v="1"/>
    <b v="1"/>
    <x v="0"/>
    <n v="2"/>
    <d v="2018-09-23T00:00:00"/>
    <n v="54.55"/>
    <b v="1"/>
    <x v="1"/>
  </r>
  <r>
    <x v="686"/>
    <b v="1"/>
    <b v="0"/>
    <b v="1"/>
    <b v="0"/>
    <b v="0"/>
    <x v="2"/>
    <n v="3"/>
    <d v="2017-07-23T00:00:00"/>
    <n v="19.7"/>
    <b v="1"/>
    <x v="2"/>
  </r>
  <r>
    <x v="687"/>
    <b v="0"/>
    <b v="0"/>
    <b v="1"/>
    <b v="1"/>
    <b v="1"/>
    <x v="0"/>
    <n v="3"/>
    <d v="2013-08-23T00:00:00"/>
    <n v="105.5"/>
    <b v="1"/>
    <x v="2"/>
  </r>
  <r>
    <x v="688"/>
    <b v="1"/>
    <b v="0"/>
    <b v="1"/>
    <b v="1"/>
    <b v="1"/>
    <x v="0"/>
    <n v="3"/>
    <d v="2013-12-23T00:00:00"/>
    <n v="105.1"/>
    <b v="1"/>
    <x v="0"/>
  </r>
  <r>
    <x v="689"/>
    <b v="1"/>
    <b v="0"/>
    <b v="1"/>
    <b v="1"/>
    <b v="1"/>
    <x v="0"/>
    <n v="3"/>
    <d v="2015-01-23T00:00:00"/>
    <n v="99.8"/>
    <b v="1"/>
    <x v="0"/>
  </r>
  <r>
    <x v="690"/>
    <b v="0"/>
    <b v="1"/>
    <b v="1"/>
    <b v="1"/>
    <b v="1"/>
    <x v="0"/>
    <n v="0"/>
    <d v="2018-03-23T00:00:00"/>
    <n v="76.650000000000006"/>
    <b v="1"/>
    <x v="1"/>
  </r>
  <r>
    <x v="691"/>
    <b v="1"/>
    <b v="0"/>
    <b v="1"/>
    <b v="0"/>
    <b v="0"/>
    <x v="2"/>
    <n v="3"/>
    <d v="2018-03-23T00:00:00"/>
    <n v="25.100000000000005"/>
    <b v="1"/>
    <x v="2"/>
  </r>
  <r>
    <x v="692"/>
    <b v="0"/>
    <b v="0"/>
    <b v="1"/>
    <b v="0"/>
    <b v="0"/>
    <x v="2"/>
    <n v="0"/>
    <d v="2018-09-23T00:00:00"/>
    <n v="19.55"/>
    <b v="1"/>
    <x v="2"/>
  </r>
  <r>
    <x v="693"/>
    <b v="1"/>
    <b v="0"/>
    <b v="0"/>
    <b v="1"/>
    <b v="0"/>
    <x v="1"/>
    <n v="3"/>
    <d v="2015-12-23T00:00:00"/>
    <n v="51.000000000000007"/>
    <b v="1"/>
    <x v="0"/>
  </r>
  <r>
    <x v="694"/>
    <b v="1"/>
    <b v="1"/>
    <b v="1"/>
    <b v="1"/>
    <b v="1"/>
    <x v="0"/>
    <n v="0"/>
    <d v="2015-09-23T00:00:00"/>
    <n v="95.05"/>
    <b v="1"/>
    <x v="1"/>
  </r>
  <r>
    <x v="695"/>
    <b v="1"/>
    <b v="0"/>
    <b v="1"/>
    <b v="1"/>
    <b v="1"/>
    <x v="0"/>
    <n v="1"/>
    <d v="2014-09-23T00:00:00"/>
    <n v="101.05"/>
    <b v="1"/>
    <x v="2"/>
  </r>
  <r>
    <x v="696"/>
    <b v="1"/>
    <b v="0"/>
    <b v="1"/>
    <b v="1"/>
    <b v="1"/>
    <x v="0"/>
    <n v="3"/>
    <d v="2014-03-23T00:00:00"/>
    <n v="74.25"/>
    <b v="1"/>
    <x v="0"/>
  </r>
  <r>
    <x v="697"/>
    <b v="1"/>
    <b v="0"/>
    <b v="1"/>
    <b v="1"/>
    <b v="1"/>
    <x v="0"/>
    <n v="0"/>
    <d v="2015-11-23T00:00:00"/>
    <n v="54.55"/>
    <b v="1"/>
    <x v="1"/>
  </r>
  <r>
    <x v="698"/>
    <b v="1"/>
    <b v="0"/>
    <b v="1"/>
    <b v="0"/>
    <b v="0"/>
    <x v="2"/>
    <n v="3"/>
    <d v="2015-01-23T00:00:00"/>
    <n v="19.399999999999999"/>
    <b v="1"/>
    <x v="2"/>
  </r>
  <r>
    <x v="17"/>
    <b v="1"/>
    <b v="0"/>
    <b v="1"/>
    <b v="0"/>
    <b v="0"/>
    <x v="2"/>
    <n v="0"/>
    <d v="2019-07-23T00:00:00"/>
    <n v="19.25"/>
    <b v="1"/>
    <x v="1"/>
  </r>
  <r>
    <x v="699"/>
    <b v="1"/>
    <b v="0"/>
    <b v="0"/>
    <b v="1"/>
    <b v="0"/>
    <x v="1"/>
    <n v="1"/>
    <d v="2013-12-23T00:00:00"/>
    <n v="54.4"/>
    <b v="1"/>
    <x v="0"/>
  </r>
  <r>
    <x v="17"/>
    <b v="1"/>
    <b v="0"/>
    <b v="1"/>
    <b v="0"/>
    <b v="0"/>
    <x v="2"/>
    <n v="3"/>
    <d v="2019-07-23T00:00:00"/>
    <n v="20.350000000000001"/>
    <b v="1"/>
    <x v="2"/>
  </r>
  <r>
    <x v="700"/>
    <b v="0"/>
    <b v="0"/>
    <b v="0"/>
    <b v="1"/>
    <b v="0"/>
    <x v="1"/>
    <n v="1"/>
    <d v="2018-04-23T00:00:00"/>
    <n v="49.8"/>
    <b v="1"/>
    <x v="1"/>
  </r>
  <r>
    <x v="701"/>
    <b v="1"/>
    <b v="0"/>
    <b v="1"/>
    <b v="1"/>
    <b v="1"/>
    <x v="0"/>
    <n v="1"/>
    <d v="2018-07-23T00:00:00"/>
    <n v="51.1"/>
    <b v="1"/>
    <x v="1"/>
  </r>
  <r>
    <x v="702"/>
    <b v="0"/>
    <b v="0"/>
    <b v="1"/>
    <b v="1"/>
    <b v="1"/>
    <x v="0"/>
    <n v="3"/>
    <d v="2017-05-23T00:00:00"/>
    <n v="64.400000000000006"/>
    <b v="1"/>
    <x v="1"/>
  </r>
  <r>
    <x v="703"/>
    <b v="0"/>
    <b v="0"/>
    <b v="1"/>
    <b v="1"/>
    <b v="1"/>
    <x v="0"/>
    <n v="1"/>
    <d v="2017-04-23T00:00:00"/>
    <n v="105.8"/>
    <b v="1"/>
    <x v="1"/>
  </r>
  <r>
    <x v="704"/>
    <b v="0"/>
    <b v="0"/>
    <b v="1"/>
    <b v="0"/>
    <b v="0"/>
    <x v="2"/>
    <n v="3"/>
    <d v="2016-03-23T00:00:00"/>
    <n v="19.600000000000001"/>
    <b v="1"/>
    <x v="2"/>
  </r>
  <r>
    <x v="705"/>
    <b v="1"/>
    <b v="0"/>
    <b v="1"/>
    <b v="1"/>
    <b v="1"/>
    <x v="0"/>
    <n v="0"/>
    <d v="2014-06-23T00:00:00"/>
    <n v="108.25"/>
    <b v="1"/>
    <x v="1"/>
  </r>
  <r>
    <x v="706"/>
    <b v="1"/>
    <b v="1"/>
    <b v="1"/>
    <b v="1"/>
    <b v="1"/>
    <x v="0"/>
    <n v="0"/>
    <d v="2018-05-23T00:00:00"/>
    <n v="89.85"/>
    <b v="1"/>
    <x v="1"/>
  </r>
  <r>
    <x v="707"/>
    <b v="1"/>
    <b v="1"/>
    <b v="1"/>
    <b v="1"/>
    <b v="1"/>
    <x v="0"/>
    <n v="1"/>
    <d v="2018-08-23T00:00:00"/>
    <n v="105.95"/>
    <b v="1"/>
    <x v="0"/>
  </r>
  <r>
    <x v="708"/>
    <b v="0"/>
    <b v="1"/>
    <b v="1"/>
    <b v="1"/>
    <b v="1"/>
    <x v="0"/>
    <n v="2"/>
    <d v="2014-12-23T00:00:00"/>
    <n v="55"/>
    <b v="1"/>
    <x v="1"/>
  </r>
  <r>
    <x v="709"/>
    <b v="0"/>
    <b v="0"/>
    <b v="1"/>
    <b v="1"/>
    <b v="1"/>
    <x v="0"/>
    <n v="0"/>
    <d v="2016-07-23T00:00:00"/>
    <n v="100.44999999999999"/>
    <b v="1"/>
    <x v="2"/>
  </r>
  <r>
    <x v="710"/>
    <b v="1"/>
    <b v="0"/>
    <b v="0"/>
    <b v="1"/>
    <b v="0"/>
    <x v="1"/>
    <n v="3"/>
    <d v="2015-06-23T00:00:00"/>
    <n v="39.4"/>
    <b v="1"/>
    <x v="2"/>
  </r>
  <r>
    <x v="711"/>
    <b v="1"/>
    <b v="1"/>
    <b v="1"/>
    <b v="1"/>
    <b v="1"/>
    <x v="0"/>
    <n v="0"/>
    <d v="2018-05-23T00:00:00"/>
    <n v="53.9"/>
    <b v="1"/>
    <x v="1"/>
  </r>
  <r>
    <x v="712"/>
    <b v="1"/>
    <b v="0"/>
    <b v="1"/>
    <b v="1"/>
    <b v="1"/>
    <x v="0"/>
    <n v="2"/>
    <d v="2015-12-23T00:00:00"/>
    <n v="77.55"/>
    <b v="1"/>
    <x v="0"/>
  </r>
  <r>
    <x v="17"/>
    <b v="0"/>
    <b v="1"/>
    <b v="1"/>
    <b v="1"/>
    <b v="1"/>
    <x v="0"/>
    <n v="3"/>
    <d v="2019-07-23T00:00:00"/>
    <n v="70.650000000000006"/>
    <b v="1"/>
    <x v="1"/>
  </r>
  <r>
    <x v="713"/>
    <b v="0"/>
    <b v="0"/>
    <b v="1"/>
    <b v="1"/>
    <b v="1"/>
    <x v="0"/>
    <n v="1"/>
    <d v="2013-10-23T00:00:00"/>
    <n v="53.650000000000006"/>
    <b v="1"/>
    <x v="0"/>
  </r>
  <r>
    <x v="714"/>
    <b v="1"/>
    <b v="0"/>
    <b v="1"/>
    <b v="1"/>
    <b v="1"/>
    <x v="0"/>
    <n v="0"/>
    <d v="2015-08-23T00:00:00"/>
    <n v="43.8"/>
    <b v="1"/>
    <x v="1"/>
  </r>
  <r>
    <x v="715"/>
    <b v="1"/>
    <b v="0"/>
    <b v="1"/>
    <b v="0"/>
    <b v="0"/>
    <x v="2"/>
    <n v="0"/>
    <d v="2017-08-23T00:00:00"/>
    <n v="24.6"/>
    <b v="1"/>
    <x v="0"/>
  </r>
  <r>
    <x v="716"/>
    <b v="0"/>
    <b v="0"/>
    <b v="1"/>
    <b v="0"/>
    <b v="0"/>
    <x v="2"/>
    <n v="1"/>
    <d v="2013-07-23T00:00:00"/>
    <n v="23.95"/>
    <b v="1"/>
    <x v="2"/>
  </r>
  <r>
    <x v="717"/>
    <b v="0"/>
    <b v="0"/>
    <b v="1"/>
    <b v="1"/>
    <b v="1"/>
    <x v="0"/>
    <n v="3"/>
    <d v="2014-06-23T00:00:00"/>
    <n v="98.45"/>
    <b v="1"/>
    <x v="0"/>
  </r>
  <r>
    <x v="718"/>
    <b v="1"/>
    <b v="0"/>
    <b v="1"/>
    <b v="0"/>
    <b v="0"/>
    <x v="2"/>
    <n v="0"/>
    <d v="2017-12-23T00:00:00"/>
    <n v="20.100000000000001"/>
    <b v="1"/>
    <x v="0"/>
  </r>
  <r>
    <x v="719"/>
    <b v="0"/>
    <b v="0"/>
    <b v="1"/>
    <b v="1"/>
    <b v="1"/>
    <x v="0"/>
    <n v="1"/>
    <d v="2017-07-23T00:00:00"/>
    <n v="53.8"/>
    <b v="1"/>
    <x v="1"/>
  </r>
  <r>
    <x v="720"/>
    <b v="1"/>
    <b v="0"/>
    <b v="1"/>
    <b v="1"/>
    <b v="1"/>
    <x v="0"/>
    <n v="3"/>
    <d v="2014-03-23T00:00:00"/>
    <n v="111.45000000000002"/>
    <b v="1"/>
    <x v="0"/>
  </r>
  <r>
    <x v="17"/>
    <b v="1"/>
    <b v="0"/>
    <b v="1"/>
    <b v="0"/>
    <b v="0"/>
    <x v="2"/>
    <n v="0"/>
    <d v="2019-07-23T00:00:00"/>
    <n v="19.850000000000001"/>
    <b v="1"/>
    <x v="1"/>
  </r>
  <r>
    <x v="721"/>
    <b v="1"/>
    <b v="0"/>
    <b v="1"/>
    <b v="1"/>
    <b v="1"/>
    <x v="0"/>
    <n v="3"/>
    <d v="2015-07-23T00:00:00"/>
    <n v="84.15"/>
    <b v="1"/>
    <x v="0"/>
  </r>
  <r>
    <x v="722"/>
    <b v="1"/>
    <b v="0"/>
    <b v="1"/>
    <b v="1"/>
    <b v="1"/>
    <x v="0"/>
    <n v="1"/>
    <d v="2017-01-23T00:00:00"/>
    <n v="70.25"/>
    <b v="1"/>
    <x v="0"/>
  </r>
  <r>
    <x v="723"/>
    <b v="0"/>
    <b v="0"/>
    <b v="0"/>
    <b v="1"/>
    <b v="0"/>
    <x v="1"/>
    <n v="0"/>
    <d v="2014-11-23T00:00:00"/>
    <n v="53.35"/>
    <b v="1"/>
    <x v="2"/>
  </r>
  <r>
    <x v="724"/>
    <b v="1"/>
    <b v="0"/>
    <b v="1"/>
    <b v="0"/>
    <b v="0"/>
    <x v="2"/>
    <n v="0"/>
    <d v="2018-01-23T00:00:00"/>
    <n v="24.8"/>
    <b v="1"/>
    <x v="1"/>
  </r>
  <r>
    <x v="725"/>
    <b v="1"/>
    <b v="0"/>
    <b v="1"/>
    <b v="1"/>
    <b v="1"/>
    <x v="0"/>
    <n v="0"/>
    <d v="2015-05-23T00:00:00"/>
    <n v="87.55"/>
    <b v="1"/>
    <x v="0"/>
  </r>
  <r>
    <x v="726"/>
    <b v="0"/>
    <b v="1"/>
    <b v="0"/>
    <b v="1"/>
    <b v="0"/>
    <x v="1"/>
    <n v="0"/>
    <d v="2019-06-23T00:00:00"/>
    <n v="29.849999999999998"/>
    <b v="1"/>
    <x v="1"/>
  </r>
  <r>
    <x v="727"/>
    <b v="1"/>
    <b v="1"/>
    <b v="1"/>
    <b v="1"/>
    <b v="1"/>
    <x v="0"/>
    <n v="0"/>
    <d v="2019-07-23T00:00:00"/>
    <n v="85.7"/>
    <b v="1"/>
    <x v="1"/>
  </r>
  <r>
    <x v="728"/>
    <b v="1"/>
    <b v="0"/>
    <b v="1"/>
    <b v="1"/>
    <b v="1"/>
    <x v="0"/>
    <n v="3"/>
    <d v="2014-07-23T00:00:00"/>
    <n v="94.15"/>
    <b v="1"/>
    <x v="0"/>
  </r>
  <r>
    <x v="729"/>
    <b v="1"/>
    <b v="1"/>
    <b v="1"/>
    <b v="1"/>
    <b v="1"/>
    <x v="0"/>
    <n v="3"/>
    <d v="2014-03-23T00:00:00"/>
    <n v="108.75000000000001"/>
    <b v="1"/>
    <x v="2"/>
  </r>
  <r>
    <x v="730"/>
    <b v="0"/>
    <b v="0"/>
    <b v="0"/>
    <b v="1"/>
    <b v="0"/>
    <x v="1"/>
    <n v="0"/>
    <d v="2016-11-23T00:00:00"/>
    <n v="39.1"/>
    <b v="1"/>
    <x v="0"/>
  </r>
  <r>
    <x v="731"/>
    <b v="0"/>
    <b v="0"/>
    <b v="1"/>
    <b v="1"/>
    <b v="1"/>
    <x v="0"/>
    <n v="0"/>
    <d v="2016-06-23T00:00:00"/>
    <n v="70.599999999999994"/>
    <b v="1"/>
    <x v="0"/>
  </r>
  <r>
    <x v="17"/>
    <b v="1"/>
    <b v="0"/>
    <b v="1"/>
    <b v="0"/>
    <b v="0"/>
    <x v="2"/>
    <n v="0"/>
    <d v="2019-07-23T00:00:00"/>
    <n v="19.75"/>
    <b v="1"/>
    <x v="1"/>
  </r>
  <r>
    <x v="17"/>
    <b v="0"/>
    <b v="1"/>
    <b v="1"/>
    <b v="1"/>
    <b v="1"/>
    <x v="0"/>
    <n v="0"/>
    <d v="2019-07-23T00:00:00"/>
    <n v="74.95"/>
    <b v="1"/>
    <x v="1"/>
  </r>
  <r>
    <x v="732"/>
    <b v="1"/>
    <b v="0"/>
    <b v="1"/>
    <b v="0"/>
    <b v="0"/>
    <x v="2"/>
    <n v="3"/>
    <d v="2018-05-23T00:00:00"/>
    <n v="20.399999999999999"/>
    <b v="1"/>
    <x v="1"/>
  </r>
  <r>
    <x v="733"/>
    <b v="0"/>
    <b v="0"/>
    <b v="1"/>
    <b v="1"/>
    <b v="1"/>
    <x v="0"/>
    <n v="1"/>
    <d v="2013-08-23T00:00:00"/>
    <n v="109.75"/>
    <b v="1"/>
    <x v="2"/>
  </r>
  <r>
    <x v="734"/>
    <b v="0"/>
    <b v="0"/>
    <b v="1"/>
    <b v="1"/>
    <b v="1"/>
    <x v="0"/>
    <n v="3"/>
    <d v="2016-04-23T00:00:00"/>
    <n v="74.55"/>
    <b v="1"/>
    <x v="1"/>
  </r>
  <r>
    <x v="735"/>
    <b v="1"/>
    <b v="0"/>
    <b v="1"/>
    <b v="1"/>
    <b v="1"/>
    <x v="0"/>
    <n v="3"/>
    <d v="2014-01-23T00:00:00"/>
    <n v="109.3"/>
    <b v="1"/>
    <x v="2"/>
  </r>
  <r>
    <x v="736"/>
    <b v="1"/>
    <b v="0"/>
    <b v="1"/>
    <b v="0"/>
    <b v="0"/>
    <x v="2"/>
    <n v="3"/>
    <d v="2013-06-23T00:00:00"/>
    <n v="19.55"/>
    <b v="1"/>
    <x v="2"/>
  </r>
  <r>
    <x v="737"/>
    <b v="1"/>
    <b v="0"/>
    <b v="1"/>
    <b v="0"/>
    <b v="0"/>
    <x v="2"/>
    <n v="1"/>
    <d v="2014-06-23T00:00:00"/>
    <n v="20.05"/>
    <b v="1"/>
    <x v="2"/>
  </r>
  <r>
    <x v="738"/>
    <b v="0"/>
    <b v="0"/>
    <b v="1"/>
    <b v="1"/>
    <b v="1"/>
    <x v="0"/>
    <n v="0"/>
    <d v="2015-08-23T00:00:00"/>
    <n v="106.65"/>
    <b v="1"/>
    <x v="0"/>
  </r>
  <r>
    <x v="739"/>
    <b v="0"/>
    <b v="0"/>
    <b v="1"/>
    <b v="1"/>
    <b v="1"/>
    <x v="0"/>
    <n v="1"/>
    <d v="2018-02-23T00:00:00"/>
    <n v="88.8"/>
    <b v="1"/>
    <x v="1"/>
  </r>
  <r>
    <x v="740"/>
    <b v="1"/>
    <b v="0"/>
    <b v="1"/>
    <b v="1"/>
    <b v="1"/>
    <x v="0"/>
    <n v="1"/>
    <d v="2013-12-23T00:00:00"/>
    <n v="85.4"/>
    <b v="1"/>
    <x v="1"/>
  </r>
  <r>
    <x v="741"/>
    <b v="0"/>
    <b v="0"/>
    <b v="1"/>
    <b v="0"/>
    <b v="0"/>
    <x v="2"/>
    <n v="1"/>
    <d v="2015-12-23T00:00:00"/>
    <n v="25.4"/>
    <b v="1"/>
    <x v="1"/>
  </r>
  <r>
    <x v="742"/>
    <b v="0"/>
    <b v="0"/>
    <b v="1"/>
    <b v="1"/>
    <b v="1"/>
    <x v="0"/>
    <n v="3"/>
    <d v="2015-04-23T00:00:00"/>
    <n v="69.7"/>
    <b v="1"/>
    <x v="2"/>
  </r>
  <r>
    <x v="743"/>
    <b v="1"/>
    <b v="0"/>
    <b v="1"/>
    <b v="1"/>
    <b v="1"/>
    <x v="0"/>
    <n v="1"/>
    <d v="2017-06-23T00:00:00"/>
    <n v="90.15"/>
    <b v="1"/>
    <x v="1"/>
  </r>
  <r>
    <x v="744"/>
    <b v="1"/>
    <b v="0"/>
    <b v="1"/>
    <b v="1"/>
    <b v="1"/>
    <x v="0"/>
    <n v="0"/>
    <d v="2018-09-23T00:00:00"/>
    <n v="89.2"/>
    <b v="1"/>
    <x v="1"/>
  </r>
  <r>
    <x v="745"/>
    <b v="1"/>
    <b v="0"/>
    <b v="1"/>
    <b v="1"/>
    <b v="1"/>
    <x v="0"/>
    <n v="3"/>
    <d v="2017-05-23T00:00:00"/>
    <n v="90.45"/>
    <b v="1"/>
    <x v="0"/>
  </r>
  <r>
    <x v="746"/>
    <b v="0"/>
    <b v="0"/>
    <b v="1"/>
    <b v="1"/>
    <b v="1"/>
    <x v="0"/>
    <n v="3"/>
    <d v="2015-02-23T00:00:00"/>
    <n v="64.150000000000006"/>
    <b v="1"/>
    <x v="0"/>
  </r>
  <r>
    <x v="747"/>
    <b v="1"/>
    <b v="0"/>
    <b v="1"/>
    <b v="0"/>
    <b v="0"/>
    <x v="2"/>
    <n v="0"/>
    <d v="2018-02-23T00:00:00"/>
    <n v="20.25"/>
    <b v="1"/>
    <x v="0"/>
  </r>
  <r>
    <x v="748"/>
    <b v="0"/>
    <b v="0"/>
    <b v="1"/>
    <b v="0"/>
    <b v="0"/>
    <x v="2"/>
    <n v="0"/>
    <d v="2019-05-23T00:00:00"/>
    <n v="19.45"/>
    <b v="1"/>
    <x v="0"/>
  </r>
  <r>
    <x v="749"/>
    <b v="1"/>
    <b v="0"/>
    <b v="1"/>
    <b v="1"/>
    <b v="1"/>
    <x v="0"/>
    <n v="1"/>
    <d v="2017-10-23T00:00:00"/>
    <n v="60"/>
    <b v="1"/>
    <x v="0"/>
  </r>
  <r>
    <x v="750"/>
    <b v="0"/>
    <b v="1"/>
    <b v="1"/>
    <b v="1"/>
    <b v="1"/>
    <x v="0"/>
    <n v="1"/>
    <d v="2018-10-23T00:00:00"/>
    <n v="79.95"/>
    <b v="1"/>
    <x v="1"/>
  </r>
  <r>
    <x v="751"/>
    <b v="0"/>
    <b v="0"/>
    <b v="1"/>
    <b v="1"/>
    <b v="1"/>
    <x v="0"/>
    <n v="3"/>
    <d v="2014-06-23T00:00:00"/>
    <n v="89.4"/>
    <b v="1"/>
    <x v="2"/>
  </r>
  <r>
    <x v="752"/>
    <b v="1"/>
    <b v="1"/>
    <b v="1"/>
    <b v="1"/>
    <b v="1"/>
    <x v="0"/>
    <n v="0"/>
    <d v="2016-06-23T00:00:00"/>
    <n v="83.9"/>
    <b v="1"/>
    <x v="1"/>
  </r>
  <r>
    <x v="753"/>
    <b v="0"/>
    <b v="0"/>
    <b v="0"/>
    <b v="1"/>
    <b v="0"/>
    <x v="1"/>
    <n v="1"/>
    <d v="2014-08-23T00:00:00"/>
    <n v="62.15"/>
    <b v="1"/>
    <x v="2"/>
  </r>
  <r>
    <x v="754"/>
    <b v="1"/>
    <b v="0"/>
    <b v="1"/>
    <b v="1"/>
    <b v="1"/>
    <x v="0"/>
    <n v="1"/>
    <d v="2017-07-23T00:00:00"/>
    <n v="95"/>
    <b v="1"/>
    <x v="1"/>
  </r>
  <r>
    <x v="17"/>
    <b v="0"/>
    <b v="0"/>
    <b v="1"/>
    <b v="0"/>
    <b v="0"/>
    <x v="2"/>
    <n v="0"/>
    <d v="2019-07-23T00:00:00"/>
    <n v="19.649999999999999"/>
    <b v="1"/>
    <x v="1"/>
  </r>
  <r>
    <x v="755"/>
    <b v="0"/>
    <b v="1"/>
    <b v="1"/>
    <b v="1"/>
    <b v="1"/>
    <x v="0"/>
    <n v="0"/>
    <d v="2018-08-23T00:00:00"/>
    <n v="91.1"/>
    <b v="1"/>
    <x v="1"/>
  </r>
  <r>
    <x v="756"/>
    <b v="0"/>
    <b v="1"/>
    <b v="1"/>
    <b v="1"/>
    <b v="1"/>
    <x v="0"/>
    <n v="0"/>
    <d v="2019-01-23T00:00:00"/>
    <n v="73.599999999999994"/>
    <b v="1"/>
    <x v="1"/>
  </r>
  <r>
    <x v="757"/>
    <b v="1"/>
    <b v="0"/>
    <b v="1"/>
    <b v="1"/>
    <b v="1"/>
    <x v="0"/>
    <n v="0"/>
    <d v="2019-05-23T00:00:00"/>
    <n v="74.45"/>
    <b v="1"/>
    <x v="1"/>
  </r>
  <r>
    <x v="758"/>
    <b v="1"/>
    <b v="0"/>
    <b v="1"/>
    <b v="1"/>
    <b v="1"/>
    <x v="0"/>
    <n v="0"/>
    <d v="2018-12-23T00:00:00"/>
    <n v="85.2"/>
    <b v="1"/>
    <x v="1"/>
  </r>
  <r>
    <x v="759"/>
    <b v="1"/>
    <b v="0"/>
    <b v="1"/>
    <b v="1"/>
    <b v="1"/>
    <x v="0"/>
    <n v="1"/>
    <d v="2018-08-23T00:00:00"/>
    <n v="54.2"/>
    <b v="1"/>
    <x v="1"/>
  </r>
  <r>
    <x v="760"/>
    <b v="1"/>
    <b v="1"/>
    <b v="1"/>
    <b v="1"/>
    <b v="1"/>
    <x v="0"/>
    <n v="0"/>
    <d v="2019-02-23T00:00:00"/>
    <n v="59.5"/>
    <b v="1"/>
    <x v="1"/>
  </r>
  <r>
    <x v="761"/>
    <b v="1"/>
    <b v="0"/>
    <b v="1"/>
    <b v="1"/>
    <b v="1"/>
    <x v="0"/>
    <n v="1"/>
    <d v="2014-12-23T00:00:00"/>
    <n v="80.3"/>
    <b v="1"/>
    <x v="2"/>
  </r>
  <r>
    <x v="762"/>
    <b v="1"/>
    <b v="0"/>
    <b v="1"/>
    <b v="0"/>
    <b v="0"/>
    <x v="2"/>
    <n v="3"/>
    <d v="2015-02-23T00:00:00"/>
    <n v="23.05"/>
    <b v="1"/>
    <x v="2"/>
  </r>
  <r>
    <x v="763"/>
    <b v="0"/>
    <b v="1"/>
    <b v="1"/>
    <b v="1"/>
    <b v="1"/>
    <x v="0"/>
    <n v="3"/>
    <d v="2017-10-23T00:00:00"/>
    <n v="48.35"/>
    <b v="1"/>
    <x v="0"/>
  </r>
  <r>
    <x v="764"/>
    <b v="0"/>
    <b v="0"/>
    <b v="1"/>
    <b v="1"/>
    <b v="1"/>
    <x v="0"/>
    <n v="3"/>
    <d v="2018-02-23T00:00:00"/>
    <n v="49.6"/>
    <b v="1"/>
    <x v="1"/>
  </r>
  <r>
    <x v="765"/>
    <b v="0"/>
    <b v="0"/>
    <b v="0"/>
    <b v="1"/>
    <b v="0"/>
    <x v="1"/>
    <n v="3"/>
    <d v="2013-10-23T00:00:00"/>
    <n v="56.4"/>
    <b v="1"/>
    <x v="2"/>
  </r>
  <r>
    <x v="766"/>
    <b v="0"/>
    <b v="0"/>
    <b v="1"/>
    <b v="1"/>
    <b v="1"/>
    <x v="0"/>
    <n v="0"/>
    <d v="2019-06-23T00:00:00"/>
    <n v="86.05"/>
    <b v="1"/>
    <x v="1"/>
  </r>
  <r>
    <x v="767"/>
    <b v="1"/>
    <b v="1"/>
    <b v="1"/>
    <b v="1"/>
    <b v="1"/>
    <x v="0"/>
    <n v="0"/>
    <d v="2019-03-23T00:00:00"/>
    <n v="49.65"/>
    <b v="1"/>
    <x v="1"/>
  </r>
  <r>
    <x v="768"/>
    <b v="0"/>
    <b v="0"/>
    <b v="1"/>
    <b v="0"/>
    <b v="0"/>
    <x v="2"/>
    <n v="1"/>
    <d v="2015-05-23T00:00:00"/>
    <n v="20.55"/>
    <b v="1"/>
    <x v="2"/>
  </r>
  <r>
    <x v="769"/>
    <b v="0"/>
    <b v="0"/>
    <b v="1"/>
    <b v="1"/>
    <b v="1"/>
    <x v="0"/>
    <n v="0"/>
    <d v="2014-08-23T00:00:00"/>
    <n v="89.9"/>
    <b v="1"/>
    <x v="1"/>
  </r>
  <r>
    <x v="770"/>
    <b v="1"/>
    <b v="0"/>
    <b v="0"/>
    <b v="1"/>
    <b v="0"/>
    <x v="1"/>
    <n v="0"/>
    <d v="2019-04-23T00:00:00"/>
    <n v="48.25"/>
    <b v="1"/>
    <x v="1"/>
  </r>
  <r>
    <x v="771"/>
    <b v="0"/>
    <b v="0"/>
    <b v="1"/>
    <b v="1"/>
    <b v="1"/>
    <x v="0"/>
    <n v="0"/>
    <d v="2015-11-23T00:00:00"/>
    <n v="108.45000000000002"/>
    <b v="1"/>
    <x v="1"/>
  </r>
  <r>
    <x v="772"/>
    <b v="0"/>
    <b v="0"/>
    <b v="1"/>
    <b v="1"/>
    <b v="1"/>
    <x v="0"/>
    <n v="3"/>
    <d v="2017-07-23T00:00:00"/>
    <n v="75.5"/>
    <b v="1"/>
    <x v="1"/>
  </r>
  <r>
    <x v="773"/>
    <b v="0"/>
    <b v="0"/>
    <b v="1"/>
    <b v="1"/>
    <b v="1"/>
    <x v="0"/>
    <n v="1"/>
    <d v="2016-02-23T00:00:00"/>
    <n v="100.55000000000001"/>
    <b v="1"/>
    <x v="0"/>
  </r>
  <r>
    <x v="774"/>
    <b v="1"/>
    <b v="1"/>
    <b v="1"/>
    <b v="0"/>
    <b v="0"/>
    <x v="2"/>
    <n v="3"/>
    <d v="2018-08-23T00:00:00"/>
    <n v="19"/>
    <b v="1"/>
    <x v="1"/>
  </r>
  <r>
    <x v="775"/>
    <b v="1"/>
    <b v="0"/>
    <b v="1"/>
    <b v="1"/>
    <b v="1"/>
    <x v="0"/>
    <n v="0"/>
    <d v="2018-12-23T00:00:00"/>
    <n v="76.849999999999994"/>
    <b v="1"/>
    <x v="1"/>
  </r>
  <r>
    <x v="776"/>
    <b v="1"/>
    <b v="0"/>
    <b v="1"/>
    <b v="1"/>
    <b v="1"/>
    <x v="0"/>
    <n v="0"/>
    <d v="2014-09-23T00:00:00"/>
    <n v="65.099999999999994"/>
    <b v="1"/>
    <x v="2"/>
  </r>
  <r>
    <x v="777"/>
    <b v="0"/>
    <b v="0"/>
    <b v="1"/>
    <b v="0"/>
    <b v="0"/>
    <x v="2"/>
    <n v="3"/>
    <d v="2016-08-23T00:00:00"/>
    <n v="20.399999999999999"/>
    <b v="1"/>
    <x v="1"/>
  </r>
  <r>
    <x v="778"/>
    <b v="0"/>
    <b v="0"/>
    <b v="1"/>
    <b v="0"/>
    <b v="0"/>
    <x v="2"/>
    <n v="2"/>
    <d v="2019-02-23T00:00:00"/>
    <n v="26.35"/>
    <b v="1"/>
    <x v="1"/>
  </r>
  <r>
    <x v="779"/>
    <b v="0"/>
    <b v="0"/>
    <b v="1"/>
    <b v="0"/>
    <b v="0"/>
    <x v="2"/>
    <n v="3"/>
    <d v="2018-01-23T00:00:00"/>
    <n v="20.05"/>
    <b v="1"/>
    <x v="2"/>
  </r>
  <r>
    <x v="780"/>
    <b v="0"/>
    <b v="0"/>
    <b v="1"/>
    <b v="1"/>
    <b v="1"/>
    <x v="0"/>
    <n v="0"/>
    <d v="2018-05-23T00:00:00"/>
    <n v="78.75"/>
    <b v="1"/>
    <x v="1"/>
  </r>
  <r>
    <x v="781"/>
    <b v="1"/>
    <b v="0"/>
    <b v="1"/>
    <b v="0"/>
    <b v="0"/>
    <x v="2"/>
    <n v="3"/>
    <d v="2018-12-23T00:00:00"/>
    <n v="19.8"/>
    <b v="1"/>
    <x v="0"/>
  </r>
  <r>
    <x v="782"/>
    <b v="1"/>
    <b v="1"/>
    <b v="1"/>
    <b v="1"/>
    <b v="1"/>
    <x v="0"/>
    <n v="0"/>
    <d v="2019-06-23T00:00:00"/>
    <n v="49.6"/>
    <b v="1"/>
    <x v="1"/>
  </r>
  <r>
    <x v="783"/>
    <b v="1"/>
    <b v="0"/>
    <b v="1"/>
    <b v="1"/>
    <b v="1"/>
    <x v="0"/>
    <n v="1"/>
    <d v="2013-08-23T00:00:00"/>
    <n v="91.15"/>
    <b v="1"/>
    <x v="2"/>
  </r>
  <r>
    <x v="784"/>
    <b v="0"/>
    <b v="1"/>
    <b v="1"/>
    <b v="1"/>
    <b v="1"/>
    <x v="0"/>
    <n v="3"/>
    <d v="2015-06-23T00:00:00"/>
    <n v="105.95"/>
    <b v="1"/>
    <x v="1"/>
  </r>
  <r>
    <x v="785"/>
    <b v="0"/>
    <b v="0"/>
    <b v="1"/>
    <b v="1"/>
    <b v="1"/>
    <x v="0"/>
    <n v="0"/>
    <d v="2017-12-23T00:00:00"/>
    <n v="75.3"/>
    <b v="1"/>
    <x v="1"/>
  </r>
  <r>
    <x v="786"/>
    <b v="1"/>
    <b v="0"/>
    <b v="1"/>
    <b v="1"/>
    <b v="1"/>
    <x v="0"/>
    <n v="1"/>
    <d v="2014-04-23T00:00:00"/>
    <n v="114.99999999999999"/>
    <b v="1"/>
    <x v="0"/>
  </r>
  <r>
    <x v="787"/>
    <b v="0"/>
    <b v="0"/>
    <b v="1"/>
    <b v="1"/>
    <b v="1"/>
    <x v="0"/>
    <n v="0"/>
    <d v="2019-05-23T00:00:00"/>
    <n v="65.25"/>
    <b v="1"/>
    <x v="1"/>
  </r>
  <r>
    <x v="788"/>
    <b v="0"/>
    <b v="0"/>
    <b v="1"/>
    <b v="0"/>
    <b v="0"/>
    <x v="2"/>
    <n v="0"/>
    <d v="2015-02-23T00:00:00"/>
    <n v="19.149999999999999"/>
    <b v="1"/>
    <x v="2"/>
  </r>
  <r>
    <x v="789"/>
    <b v="0"/>
    <b v="1"/>
    <b v="1"/>
    <b v="1"/>
    <b v="1"/>
    <x v="0"/>
    <n v="0"/>
    <d v="2018-07-23T00:00:00"/>
    <n v="90.45"/>
    <b v="1"/>
    <x v="1"/>
  </r>
  <r>
    <x v="790"/>
    <b v="1"/>
    <b v="0"/>
    <b v="1"/>
    <b v="0"/>
    <b v="0"/>
    <x v="2"/>
    <n v="0"/>
    <d v="2018-01-23T00:00:00"/>
    <n v="19.55"/>
    <b v="1"/>
    <x v="1"/>
  </r>
  <r>
    <x v="791"/>
    <b v="1"/>
    <b v="0"/>
    <b v="1"/>
    <b v="0"/>
    <b v="0"/>
    <x v="2"/>
    <n v="0"/>
    <d v="2014-01-23T00:00:00"/>
    <n v="26.1"/>
    <b v="1"/>
    <x v="2"/>
  </r>
  <r>
    <x v="17"/>
    <b v="0"/>
    <b v="1"/>
    <b v="1"/>
    <b v="0"/>
    <b v="0"/>
    <x v="2"/>
    <n v="0"/>
    <d v="2019-07-23T00:00:00"/>
    <n v="20.100000000000001"/>
    <b v="1"/>
    <x v="1"/>
  </r>
  <r>
    <x v="792"/>
    <b v="0"/>
    <b v="0"/>
    <b v="1"/>
    <b v="0"/>
    <b v="0"/>
    <x v="2"/>
    <n v="1"/>
    <d v="2014-08-23T00:00:00"/>
    <n v="25.45"/>
    <b v="1"/>
    <x v="2"/>
  </r>
  <r>
    <x v="793"/>
    <b v="0"/>
    <b v="0"/>
    <b v="1"/>
    <b v="0"/>
    <b v="0"/>
    <x v="2"/>
    <n v="0"/>
    <d v="2015-04-23T00:00:00"/>
    <n v="19.649999999999999"/>
    <b v="1"/>
    <x v="2"/>
  </r>
  <r>
    <x v="794"/>
    <b v="1"/>
    <b v="0"/>
    <b v="1"/>
    <b v="0"/>
    <b v="0"/>
    <x v="2"/>
    <n v="1"/>
    <d v="2018-06-23T00:00:00"/>
    <n v="20.399999999999999"/>
    <b v="1"/>
    <x v="2"/>
  </r>
  <r>
    <x v="795"/>
    <b v="1"/>
    <b v="0"/>
    <b v="1"/>
    <b v="1"/>
    <b v="1"/>
    <x v="0"/>
    <n v="3"/>
    <d v="2016-01-23T00:00:00"/>
    <n v="50.2"/>
    <b v="1"/>
    <x v="1"/>
  </r>
  <r>
    <x v="796"/>
    <b v="0"/>
    <b v="0"/>
    <b v="1"/>
    <b v="0"/>
    <b v="0"/>
    <x v="2"/>
    <n v="3"/>
    <d v="2015-07-23T00:00:00"/>
    <n v="24.8"/>
    <b v="1"/>
    <x v="2"/>
  </r>
  <r>
    <x v="797"/>
    <b v="0"/>
    <b v="1"/>
    <b v="1"/>
    <b v="1"/>
    <b v="1"/>
    <x v="0"/>
    <n v="0"/>
    <d v="2019-06-23T00:00:00"/>
    <n v="54.400000000000006"/>
    <b v="1"/>
    <x v="1"/>
  </r>
  <r>
    <x v="798"/>
    <b v="1"/>
    <b v="0"/>
    <b v="1"/>
    <b v="1"/>
    <b v="1"/>
    <x v="0"/>
    <n v="0"/>
    <d v="2019-05-23T00:00:00"/>
    <n v="80.25"/>
    <b v="1"/>
    <x v="1"/>
  </r>
  <r>
    <x v="799"/>
    <b v="1"/>
    <b v="1"/>
    <b v="1"/>
    <b v="1"/>
    <b v="1"/>
    <x v="0"/>
    <n v="0"/>
    <d v="2017-01-23T00:00:00"/>
    <n v="99.95"/>
    <b v="1"/>
    <x v="1"/>
  </r>
  <r>
    <x v="800"/>
    <b v="0"/>
    <b v="0"/>
    <b v="1"/>
    <b v="0"/>
    <b v="0"/>
    <x v="2"/>
    <n v="3"/>
    <d v="2019-04-23T00:00:00"/>
    <n v="19.45"/>
    <b v="1"/>
    <x v="1"/>
  </r>
  <r>
    <x v="801"/>
    <b v="1"/>
    <b v="0"/>
    <b v="1"/>
    <b v="1"/>
    <b v="1"/>
    <x v="0"/>
    <n v="0"/>
    <d v="2017-07-23T00:00:00"/>
    <n v="110.5"/>
    <b v="1"/>
    <x v="0"/>
  </r>
  <r>
    <x v="802"/>
    <b v="0"/>
    <b v="1"/>
    <b v="1"/>
    <b v="1"/>
    <b v="1"/>
    <x v="0"/>
    <n v="0"/>
    <d v="2019-05-23T00:00:00"/>
    <n v="54.3"/>
    <b v="1"/>
    <x v="1"/>
  </r>
  <r>
    <x v="803"/>
    <b v="0"/>
    <b v="0"/>
    <b v="0"/>
    <b v="1"/>
    <b v="0"/>
    <x v="1"/>
    <n v="0"/>
    <d v="2017-10-23T00:00:00"/>
    <n v="34.65"/>
    <b v="1"/>
    <x v="1"/>
  </r>
  <r>
    <x v="804"/>
    <b v="1"/>
    <b v="1"/>
    <b v="1"/>
    <b v="1"/>
    <b v="1"/>
    <x v="0"/>
    <n v="1"/>
    <d v="2018-12-23T00:00:00"/>
    <n v="75.75"/>
    <b v="1"/>
    <x v="1"/>
  </r>
  <r>
    <x v="805"/>
    <b v="0"/>
    <b v="1"/>
    <b v="1"/>
    <b v="1"/>
    <b v="1"/>
    <x v="0"/>
    <n v="0"/>
    <d v="2015-02-23T00:00:00"/>
    <n v="96.8"/>
    <b v="1"/>
    <x v="1"/>
  </r>
  <r>
    <x v="806"/>
    <b v="1"/>
    <b v="0"/>
    <b v="0"/>
    <b v="1"/>
    <b v="0"/>
    <x v="1"/>
    <n v="1"/>
    <d v="2015-07-23T00:00:00"/>
    <n v="56.3"/>
    <b v="1"/>
    <x v="0"/>
  </r>
  <r>
    <x v="807"/>
    <b v="1"/>
    <b v="0"/>
    <b v="1"/>
    <b v="1"/>
    <b v="1"/>
    <x v="0"/>
    <n v="1"/>
    <d v="2013-10-23T00:00:00"/>
    <n v="80.45"/>
    <b v="1"/>
    <x v="2"/>
  </r>
  <r>
    <x v="808"/>
    <b v="0"/>
    <b v="0"/>
    <b v="1"/>
    <b v="1"/>
    <b v="1"/>
    <x v="0"/>
    <n v="1"/>
    <d v="2014-09-23T00:00:00"/>
    <n v="66.400000000000006"/>
    <b v="1"/>
    <x v="0"/>
  </r>
  <r>
    <x v="809"/>
    <b v="1"/>
    <b v="1"/>
    <b v="1"/>
    <b v="1"/>
    <b v="1"/>
    <x v="0"/>
    <n v="1"/>
    <d v="2013-12-23T00:00:00"/>
    <n v="96.55"/>
    <b v="1"/>
    <x v="0"/>
  </r>
  <r>
    <x v="810"/>
    <b v="1"/>
    <b v="0"/>
    <b v="1"/>
    <b v="1"/>
    <b v="1"/>
    <x v="0"/>
    <n v="1"/>
    <d v="2014-05-23T00:00:00"/>
    <n v="81.3"/>
    <b v="1"/>
    <x v="2"/>
  </r>
  <r>
    <x v="811"/>
    <b v="1"/>
    <b v="0"/>
    <b v="1"/>
    <b v="1"/>
    <b v="1"/>
    <x v="0"/>
    <n v="3"/>
    <d v="2013-09-23T00:00:00"/>
    <n v="66.849999999999994"/>
    <b v="1"/>
    <x v="2"/>
  </r>
  <r>
    <x v="812"/>
    <b v="1"/>
    <b v="1"/>
    <b v="1"/>
    <b v="1"/>
    <b v="1"/>
    <x v="0"/>
    <n v="1"/>
    <d v="2018-04-23T00:00:00"/>
    <n v="85.35"/>
    <b v="1"/>
    <x v="1"/>
  </r>
  <r>
    <x v="813"/>
    <b v="0"/>
    <b v="0"/>
    <b v="1"/>
    <b v="0"/>
    <b v="0"/>
    <x v="2"/>
    <n v="3"/>
    <d v="2016-01-23T00:00:00"/>
    <n v="20"/>
    <b v="1"/>
    <x v="0"/>
  </r>
  <r>
    <x v="814"/>
    <b v="1"/>
    <b v="0"/>
    <b v="1"/>
    <b v="0"/>
    <b v="0"/>
    <x v="2"/>
    <n v="3"/>
    <d v="2017-02-23T00:00:00"/>
    <n v="19.7"/>
    <b v="1"/>
    <x v="2"/>
  </r>
  <r>
    <x v="815"/>
    <b v="0"/>
    <b v="1"/>
    <b v="0"/>
    <b v="1"/>
    <b v="0"/>
    <x v="1"/>
    <n v="0"/>
    <d v="2018-08-23T00:00:00"/>
    <n v="43.65"/>
    <b v="1"/>
    <x v="1"/>
  </r>
  <r>
    <x v="816"/>
    <b v="0"/>
    <b v="0"/>
    <b v="1"/>
    <b v="1"/>
    <b v="1"/>
    <x v="0"/>
    <n v="0"/>
    <d v="2016-04-23T00:00:00"/>
    <n v="53.85"/>
    <b v="1"/>
    <x v="2"/>
  </r>
  <r>
    <x v="817"/>
    <b v="0"/>
    <b v="0"/>
    <b v="1"/>
    <b v="0"/>
    <b v="0"/>
    <x v="2"/>
    <n v="3"/>
    <d v="2018-04-23T00:00:00"/>
    <n v="19.649999999999999"/>
    <b v="1"/>
    <x v="0"/>
  </r>
  <r>
    <x v="818"/>
    <b v="1"/>
    <b v="1"/>
    <b v="1"/>
    <b v="1"/>
    <b v="1"/>
    <x v="0"/>
    <n v="0"/>
    <d v="2019-04-23T00:00:00"/>
    <n v="88.85"/>
    <b v="1"/>
    <x v="1"/>
  </r>
  <r>
    <x v="819"/>
    <b v="0"/>
    <b v="0"/>
    <b v="0"/>
    <b v="1"/>
    <b v="0"/>
    <x v="1"/>
    <n v="0"/>
    <d v="2013-12-23T00:00:00"/>
    <n v="44.05"/>
    <b v="1"/>
    <x v="0"/>
  </r>
  <r>
    <x v="17"/>
    <b v="0"/>
    <b v="1"/>
    <b v="1"/>
    <b v="1"/>
    <b v="1"/>
    <x v="0"/>
    <n v="0"/>
    <d v="2019-07-23T00:00:00"/>
    <n v="79.900000000000006"/>
    <b v="1"/>
    <x v="1"/>
  </r>
  <r>
    <x v="820"/>
    <b v="0"/>
    <b v="0"/>
    <b v="1"/>
    <b v="1"/>
    <b v="1"/>
    <x v="0"/>
    <n v="1"/>
    <d v="2013-09-23T00:00:00"/>
    <n v="110.6"/>
    <b v="1"/>
    <x v="2"/>
  </r>
  <r>
    <x v="821"/>
    <b v="1"/>
    <b v="0"/>
    <b v="1"/>
    <b v="0"/>
    <b v="0"/>
    <x v="2"/>
    <n v="3"/>
    <d v="2013-09-23T00:00:00"/>
    <n v="20.700000000000003"/>
    <b v="1"/>
    <x v="2"/>
  </r>
  <r>
    <x v="822"/>
    <b v="1"/>
    <b v="0"/>
    <b v="1"/>
    <b v="0"/>
    <b v="0"/>
    <x v="2"/>
    <n v="0"/>
    <d v="2016-09-23T00:00:00"/>
    <n v="21.1"/>
    <b v="1"/>
    <x v="0"/>
  </r>
  <r>
    <x v="823"/>
    <b v="0"/>
    <b v="0"/>
    <b v="1"/>
    <b v="1"/>
    <b v="1"/>
    <x v="0"/>
    <n v="3"/>
    <d v="2013-12-23T00:00:00"/>
    <n v="107.15000000000002"/>
    <b v="1"/>
    <x v="0"/>
  </r>
  <r>
    <x v="824"/>
    <b v="0"/>
    <b v="0"/>
    <b v="1"/>
    <b v="1"/>
    <b v="1"/>
    <x v="0"/>
    <n v="3"/>
    <d v="2013-08-23T00:00:00"/>
    <n v="84.8"/>
    <b v="1"/>
    <x v="2"/>
  </r>
  <r>
    <x v="825"/>
    <b v="1"/>
    <b v="0"/>
    <b v="1"/>
    <b v="0"/>
    <b v="0"/>
    <x v="2"/>
    <n v="3"/>
    <d v="2013-12-23T00:00:00"/>
    <n v="24.699999999999996"/>
    <b v="1"/>
    <x v="2"/>
  </r>
  <r>
    <x v="826"/>
    <b v="0"/>
    <b v="0"/>
    <b v="0"/>
    <b v="1"/>
    <b v="0"/>
    <x v="1"/>
    <n v="3"/>
    <d v="2017-03-23T00:00:00"/>
    <n v="55.35"/>
    <b v="1"/>
    <x v="0"/>
  </r>
  <r>
    <x v="827"/>
    <b v="0"/>
    <b v="0"/>
    <b v="1"/>
    <b v="0"/>
    <b v="0"/>
    <x v="2"/>
    <n v="0"/>
    <d v="2014-04-23T00:00:00"/>
    <n v="19.350000000000005"/>
    <b v="1"/>
    <x v="2"/>
  </r>
  <r>
    <x v="828"/>
    <b v="0"/>
    <b v="0"/>
    <b v="1"/>
    <b v="1"/>
    <b v="1"/>
    <x v="0"/>
    <n v="0"/>
    <d v="2018-02-23T00:00:00"/>
    <n v="89.95"/>
    <b v="1"/>
    <x v="1"/>
  </r>
  <r>
    <x v="829"/>
    <b v="1"/>
    <b v="0"/>
    <b v="1"/>
    <b v="1"/>
    <b v="1"/>
    <x v="0"/>
    <n v="3"/>
    <d v="2015-01-23T00:00:00"/>
    <n v="69.05"/>
    <b v="1"/>
    <x v="2"/>
  </r>
  <r>
    <x v="830"/>
    <b v="0"/>
    <b v="0"/>
    <b v="1"/>
    <b v="1"/>
    <b v="1"/>
    <x v="0"/>
    <n v="1"/>
    <d v="2018-12-23T00:00:00"/>
    <n v="70.05"/>
    <b v="1"/>
    <x v="1"/>
  </r>
  <r>
    <x v="831"/>
    <b v="1"/>
    <b v="1"/>
    <b v="1"/>
    <b v="1"/>
    <b v="1"/>
    <x v="0"/>
    <n v="0"/>
    <d v="2019-07-23T00:00:00"/>
    <n v="78.55"/>
    <b v="1"/>
    <x v="1"/>
  </r>
  <r>
    <x v="832"/>
    <b v="1"/>
    <b v="0"/>
    <b v="1"/>
    <b v="1"/>
    <b v="1"/>
    <x v="0"/>
    <n v="1"/>
    <d v="2013-11-23T00:00:00"/>
    <n v="97.85"/>
    <b v="1"/>
    <x v="2"/>
  </r>
  <r>
    <x v="833"/>
    <b v="1"/>
    <b v="0"/>
    <b v="1"/>
    <b v="0"/>
    <b v="0"/>
    <x v="2"/>
    <n v="2"/>
    <d v="2015-06-23T00:00:00"/>
    <n v="20.45"/>
    <b v="1"/>
    <x v="2"/>
  </r>
  <r>
    <x v="834"/>
    <b v="0"/>
    <b v="0"/>
    <b v="1"/>
    <b v="1"/>
    <b v="1"/>
    <x v="0"/>
    <n v="0"/>
    <d v="2017-08-23T00:00:00"/>
    <n v="89.55"/>
    <b v="1"/>
    <x v="1"/>
  </r>
  <r>
    <x v="835"/>
    <b v="0"/>
    <b v="0"/>
    <b v="1"/>
    <b v="1"/>
    <b v="1"/>
    <x v="0"/>
    <n v="0"/>
    <d v="2016-02-23T00:00:00"/>
    <n v="79.349999999999994"/>
    <b v="1"/>
    <x v="1"/>
  </r>
  <r>
    <x v="836"/>
    <b v="0"/>
    <b v="1"/>
    <b v="1"/>
    <b v="1"/>
    <b v="1"/>
    <x v="0"/>
    <n v="1"/>
    <d v="2017-11-23T00:00:00"/>
    <n v="106.1"/>
    <b v="1"/>
    <x v="1"/>
  </r>
  <r>
    <x v="837"/>
    <b v="0"/>
    <b v="0"/>
    <b v="1"/>
    <b v="1"/>
    <b v="1"/>
    <x v="0"/>
    <n v="3"/>
    <d v="2015-06-23T00:00:00"/>
    <n v="80.849999999999994"/>
    <b v="1"/>
    <x v="0"/>
  </r>
  <r>
    <x v="838"/>
    <b v="1"/>
    <b v="0"/>
    <b v="1"/>
    <b v="1"/>
    <b v="1"/>
    <x v="0"/>
    <n v="0"/>
    <d v="2018-02-23T00:00:00"/>
    <n v="50.3"/>
    <b v="1"/>
    <x v="1"/>
  </r>
  <r>
    <x v="839"/>
    <b v="0"/>
    <b v="0"/>
    <b v="1"/>
    <b v="1"/>
    <b v="1"/>
    <x v="0"/>
    <n v="1"/>
    <d v="2018-09-23T00:00:00"/>
    <n v="84.6"/>
    <b v="1"/>
    <x v="1"/>
  </r>
  <r>
    <x v="840"/>
    <b v="0"/>
    <b v="0"/>
    <b v="1"/>
    <b v="1"/>
    <b v="1"/>
    <x v="0"/>
    <n v="3"/>
    <d v="2013-09-23T00:00:00"/>
    <n v="108.40000000000002"/>
    <b v="1"/>
    <x v="2"/>
  </r>
  <r>
    <x v="841"/>
    <b v="1"/>
    <b v="1"/>
    <b v="1"/>
    <b v="1"/>
    <b v="1"/>
    <x v="0"/>
    <n v="0"/>
    <d v="2019-06-23T00:00:00"/>
    <n v="75.5"/>
    <b v="1"/>
    <x v="1"/>
  </r>
  <r>
    <x v="842"/>
    <b v="0"/>
    <b v="0"/>
    <b v="1"/>
    <b v="1"/>
    <b v="1"/>
    <x v="0"/>
    <n v="0"/>
    <d v="2015-04-23T00:00:00"/>
    <n v="110.75"/>
    <b v="1"/>
    <x v="1"/>
  </r>
  <r>
    <x v="843"/>
    <b v="0"/>
    <b v="1"/>
    <b v="0"/>
    <b v="1"/>
    <b v="0"/>
    <x v="1"/>
    <n v="0"/>
    <d v="2015-11-23T00:00:00"/>
    <n v="30.3"/>
    <b v="1"/>
    <x v="1"/>
  </r>
  <r>
    <x v="844"/>
    <b v="1"/>
    <b v="1"/>
    <b v="1"/>
    <b v="1"/>
    <b v="1"/>
    <x v="0"/>
    <n v="1"/>
    <d v="2015-04-23T00:00:00"/>
    <n v="98.4"/>
    <b v="1"/>
    <x v="1"/>
  </r>
  <r>
    <x v="845"/>
    <b v="1"/>
    <b v="1"/>
    <b v="1"/>
    <b v="1"/>
    <b v="1"/>
    <x v="0"/>
    <n v="0"/>
    <d v="2018-07-23T00:00:00"/>
    <n v="55"/>
    <b v="1"/>
    <x v="1"/>
  </r>
  <r>
    <x v="846"/>
    <b v="0"/>
    <b v="0"/>
    <b v="1"/>
    <b v="1"/>
    <b v="1"/>
    <x v="0"/>
    <n v="1"/>
    <d v="2013-11-23T00:00:00"/>
    <n v="99.35"/>
    <b v="1"/>
    <x v="2"/>
  </r>
  <r>
    <x v="847"/>
    <b v="1"/>
    <b v="0"/>
    <b v="1"/>
    <b v="0"/>
    <b v="0"/>
    <x v="2"/>
    <n v="1"/>
    <d v="2018-02-23T00:00:00"/>
    <n v="20.100000000000005"/>
    <b v="1"/>
    <x v="2"/>
  </r>
  <r>
    <x v="848"/>
    <b v="1"/>
    <b v="0"/>
    <b v="0"/>
    <b v="1"/>
    <b v="0"/>
    <x v="1"/>
    <n v="0"/>
    <d v="2019-01-23T00:00:00"/>
    <n v="25.05"/>
    <b v="1"/>
    <x v="1"/>
  </r>
  <r>
    <x v="849"/>
    <b v="1"/>
    <b v="0"/>
    <b v="1"/>
    <b v="0"/>
    <b v="0"/>
    <x v="2"/>
    <n v="3"/>
    <d v="2015-02-23T00:00:00"/>
    <n v="24.75"/>
    <b v="1"/>
    <x v="0"/>
  </r>
  <r>
    <x v="17"/>
    <b v="0"/>
    <b v="1"/>
    <b v="0"/>
    <b v="1"/>
    <b v="0"/>
    <x v="1"/>
    <n v="0"/>
    <d v="2019-07-23T00:00:00"/>
    <n v="24.25"/>
    <b v="1"/>
    <x v="1"/>
  </r>
  <r>
    <x v="850"/>
    <b v="1"/>
    <b v="0"/>
    <b v="1"/>
    <b v="1"/>
    <b v="1"/>
    <x v="0"/>
    <n v="1"/>
    <d v="2014-02-23T00:00:00"/>
    <n v="86.45"/>
    <b v="1"/>
    <x v="0"/>
  </r>
  <r>
    <x v="851"/>
    <b v="1"/>
    <b v="0"/>
    <b v="1"/>
    <b v="1"/>
    <b v="1"/>
    <x v="0"/>
    <n v="1"/>
    <d v="2013-08-23T00:00:00"/>
    <n v="101.35"/>
    <b v="1"/>
    <x v="0"/>
  </r>
  <r>
    <x v="852"/>
    <b v="0"/>
    <b v="0"/>
    <b v="1"/>
    <b v="1"/>
    <b v="1"/>
    <x v="0"/>
    <n v="3"/>
    <d v="2014-12-23T00:00:00"/>
    <n v="55.25"/>
    <b v="1"/>
    <x v="2"/>
  </r>
  <r>
    <x v="853"/>
    <b v="0"/>
    <b v="0"/>
    <b v="0"/>
    <b v="1"/>
    <b v="0"/>
    <x v="1"/>
    <n v="0"/>
    <d v="2019-01-23T00:00:00"/>
    <n v="24.95"/>
    <b v="1"/>
    <x v="1"/>
  </r>
  <r>
    <x v="854"/>
    <b v="1"/>
    <b v="0"/>
    <b v="1"/>
    <b v="0"/>
    <b v="0"/>
    <x v="2"/>
    <n v="0"/>
    <d v="2019-04-23T00:00:00"/>
    <n v="20.05"/>
    <b v="1"/>
    <x v="1"/>
  </r>
  <r>
    <x v="855"/>
    <b v="0"/>
    <b v="0"/>
    <b v="0"/>
    <b v="1"/>
    <b v="0"/>
    <x v="1"/>
    <n v="3"/>
    <d v="2018-03-23T00:00:00"/>
    <n v="46.400000000000006"/>
    <b v="1"/>
    <x v="0"/>
  </r>
  <r>
    <x v="856"/>
    <b v="0"/>
    <b v="0"/>
    <b v="1"/>
    <b v="1"/>
    <b v="1"/>
    <x v="0"/>
    <n v="3"/>
    <d v="2016-03-23T00:00:00"/>
    <n v="68.5"/>
    <b v="1"/>
    <x v="0"/>
  </r>
  <r>
    <x v="857"/>
    <b v="0"/>
    <b v="1"/>
    <b v="1"/>
    <b v="1"/>
    <b v="1"/>
    <x v="0"/>
    <n v="0"/>
    <d v="2018-11-23T00:00:00"/>
    <n v="86.05"/>
    <b v="1"/>
    <x v="1"/>
  </r>
  <r>
    <x v="858"/>
    <b v="0"/>
    <b v="1"/>
    <b v="1"/>
    <b v="1"/>
    <b v="1"/>
    <x v="0"/>
    <n v="1"/>
    <d v="2014-05-23T00:00:00"/>
    <n v="103.4"/>
    <b v="1"/>
    <x v="1"/>
  </r>
  <r>
    <x v="859"/>
    <b v="0"/>
    <b v="0"/>
    <b v="1"/>
    <b v="0"/>
    <b v="0"/>
    <x v="2"/>
    <n v="2"/>
    <d v="2019-02-23T00:00:00"/>
    <n v="19.55"/>
    <b v="1"/>
    <x v="1"/>
  </r>
  <r>
    <x v="860"/>
    <b v="0"/>
    <b v="0"/>
    <b v="1"/>
    <b v="0"/>
    <b v="0"/>
    <x v="2"/>
    <n v="0"/>
    <d v="2018-04-23T00:00:00"/>
    <n v="19.350000000000001"/>
    <b v="1"/>
    <x v="0"/>
  </r>
  <r>
    <x v="861"/>
    <b v="0"/>
    <b v="0"/>
    <b v="1"/>
    <b v="1"/>
    <b v="1"/>
    <x v="0"/>
    <n v="1"/>
    <d v="2014-08-23T00:00:00"/>
    <n v="94.15"/>
    <b v="1"/>
    <x v="1"/>
  </r>
  <r>
    <x v="862"/>
    <b v="1"/>
    <b v="0"/>
    <b v="1"/>
    <b v="1"/>
    <b v="1"/>
    <x v="0"/>
    <n v="0"/>
    <d v="2018-08-23T00:00:00"/>
    <n v="80"/>
    <b v="1"/>
    <x v="1"/>
  </r>
  <r>
    <x v="863"/>
    <b v="0"/>
    <b v="0"/>
    <b v="1"/>
    <b v="1"/>
    <b v="1"/>
    <x v="0"/>
    <n v="1"/>
    <d v="2014-04-23T00:00:00"/>
    <n v="102.45"/>
    <b v="1"/>
    <x v="0"/>
  </r>
  <r>
    <x v="17"/>
    <b v="0"/>
    <b v="1"/>
    <b v="1"/>
    <b v="0"/>
    <b v="0"/>
    <x v="2"/>
    <n v="0"/>
    <d v="2019-07-23T00:00:00"/>
    <n v="20.05"/>
    <b v="1"/>
    <x v="1"/>
  </r>
  <r>
    <x v="864"/>
    <b v="1"/>
    <b v="0"/>
    <b v="1"/>
    <b v="1"/>
    <b v="1"/>
    <x v="0"/>
    <n v="3"/>
    <d v="2013-09-23T00:00:00"/>
    <n v="115.60000000000001"/>
    <b v="1"/>
    <x v="2"/>
  </r>
  <r>
    <x v="865"/>
    <b v="0"/>
    <b v="0"/>
    <b v="1"/>
    <b v="1"/>
    <b v="1"/>
    <x v="0"/>
    <n v="3"/>
    <d v="2017-05-23T00:00:00"/>
    <n v="71.599999999999994"/>
    <b v="1"/>
    <x v="1"/>
  </r>
  <r>
    <x v="866"/>
    <b v="0"/>
    <b v="0"/>
    <b v="1"/>
    <b v="1"/>
    <b v="1"/>
    <x v="0"/>
    <n v="1"/>
    <d v="2017-09-23T00:00:00"/>
    <n v="59.75"/>
    <b v="1"/>
    <x v="0"/>
  </r>
  <r>
    <x v="867"/>
    <b v="0"/>
    <b v="0"/>
    <b v="1"/>
    <b v="1"/>
    <b v="1"/>
    <x v="0"/>
    <n v="0"/>
    <d v="2018-09-23T00:00:00"/>
    <n v="60.900000000000006"/>
    <b v="1"/>
    <x v="1"/>
  </r>
  <r>
    <x v="868"/>
    <b v="0"/>
    <b v="0"/>
    <b v="1"/>
    <b v="0"/>
    <b v="0"/>
    <x v="2"/>
    <n v="3"/>
    <d v="2019-05-23T00:00:00"/>
    <n v="19.55"/>
    <b v="1"/>
    <x v="2"/>
  </r>
  <r>
    <x v="869"/>
    <b v="1"/>
    <b v="0"/>
    <b v="1"/>
    <b v="1"/>
    <b v="1"/>
    <x v="0"/>
    <n v="3"/>
    <d v="2019-01-23T00:00:00"/>
    <n v="48.8"/>
    <b v="1"/>
    <x v="1"/>
  </r>
  <r>
    <x v="870"/>
    <b v="0"/>
    <b v="0"/>
    <b v="1"/>
    <b v="1"/>
    <b v="1"/>
    <x v="0"/>
    <n v="0"/>
    <d v="2019-02-23T00:00:00"/>
    <n v="78.650000000000006"/>
    <b v="1"/>
    <x v="1"/>
  </r>
  <r>
    <x v="871"/>
    <b v="0"/>
    <b v="0"/>
    <b v="1"/>
    <b v="1"/>
    <b v="1"/>
    <x v="0"/>
    <n v="1"/>
    <d v="2015-07-23T00:00:00"/>
    <n v="98.25"/>
    <b v="1"/>
    <x v="0"/>
  </r>
  <r>
    <x v="872"/>
    <b v="0"/>
    <b v="0"/>
    <b v="1"/>
    <b v="1"/>
    <b v="1"/>
    <x v="0"/>
    <n v="3"/>
    <d v="2018-09-23T00:00:00"/>
    <n v="59.65"/>
    <b v="1"/>
    <x v="1"/>
  </r>
  <r>
    <x v="873"/>
    <b v="1"/>
    <b v="0"/>
    <b v="1"/>
    <b v="1"/>
    <b v="1"/>
    <x v="0"/>
    <n v="1"/>
    <d v="2015-02-23T00:00:00"/>
    <n v="99.1"/>
    <b v="1"/>
    <x v="0"/>
  </r>
  <r>
    <x v="874"/>
    <b v="0"/>
    <b v="0"/>
    <b v="0"/>
    <b v="1"/>
    <b v="0"/>
    <x v="1"/>
    <n v="3"/>
    <d v="2017-10-23T00:00:00"/>
    <n v="30.35"/>
    <b v="1"/>
    <x v="1"/>
  </r>
  <r>
    <x v="875"/>
    <b v="1"/>
    <b v="0"/>
    <b v="1"/>
    <b v="1"/>
    <b v="1"/>
    <x v="0"/>
    <n v="1"/>
    <d v="2014-02-23T00:00:00"/>
    <n v="109.70000000000002"/>
    <b v="1"/>
    <x v="0"/>
  </r>
  <r>
    <x v="17"/>
    <b v="0"/>
    <b v="1"/>
    <b v="1"/>
    <b v="1"/>
    <b v="1"/>
    <x v="0"/>
    <n v="1"/>
    <d v="2019-07-23T00:00:00"/>
    <n v="70.3"/>
    <b v="1"/>
    <x v="1"/>
  </r>
  <r>
    <x v="876"/>
    <b v="1"/>
    <b v="0"/>
    <b v="1"/>
    <b v="1"/>
    <b v="1"/>
    <x v="0"/>
    <n v="0"/>
    <d v="2015-10-23T00:00:00"/>
    <n v="94.15"/>
    <b v="1"/>
    <x v="0"/>
  </r>
  <r>
    <x v="877"/>
    <b v="1"/>
    <b v="0"/>
    <b v="0"/>
    <b v="1"/>
    <b v="0"/>
    <x v="1"/>
    <n v="3"/>
    <d v="2019-08-23T00:00:00"/>
    <e v="#DIV/0!"/>
    <e v="#DIV/0!"/>
    <x v="2"/>
  </r>
  <r>
    <x v="878"/>
    <b v="1"/>
    <b v="0"/>
    <b v="1"/>
    <b v="0"/>
    <b v="0"/>
    <x v="2"/>
    <n v="0"/>
    <d v="2015-10-23T00:00:00"/>
    <n v="24.35"/>
    <b v="1"/>
    <x v="0"/>
  </r>
  <r>
    <x v="879"/>
    <b v="0"/>
    <b v="0"/>
    <b v="1"/>
    <b v="1"/>
    <b v="1"/>
    <x v="0"/>
    <n v="1"/>
    <d v="2016-04-23T00:00:00"/>
    <n v="55.800000000000004"/>
    <b v="1"/>
    <x v="0"/>
  </r>
  <r>
    <x v="880"/>
    <b v="1"/>
    <b v="1"/>
    <b v="1"/>
    <b v="1"/>
    <b v="1"/>
    <x v="0"/>
    <n v="3"/>
    <d v="2018-09-23T00:00:00"/>
    <n v="66.349999999999994"/>
    <b v="1"/>
    <x v="1"/>
  </r>
  <r>
    <x v="881"/>
    <b v="1"/>
    <b v="1"/>
    <b v="1"/>
    <b v="1"/>
    <b v="1"/>
    <x v="0"/>
    <n v="0"/>
    <d v="2019-04-23T00:00:00"/>
    <n v="94.300000000000011"/>
    <b v="1"/>
    <x v="1"/>
  </r>
  <r>
    <x v="882"/>
    <b v="1"/>
    <b v="0"/>
    <b v="1"/>
    <b v="1"/>
    <b v="1"/>
    <x v="0"/>
    <n v="0"/>
    <d v="2017-01-23T00:00:00"/>
    <n v="48.8"/>
    <b v="1"/>
    <x v="1"/>
  </r>
  <r>
    <x v="883"/>
    <b v="0"/>
    <b v="0"/>
    <b v="1"/>
    <b v="1"/>
    <b v="1"/>
    <x v="0"/>
    <n v="2"/>
    <d v="2018-05-23T00:00:00"/>
    <n v="91"/>
    <b v="1"/>
    <x v="1"/>
  </r>
  <r>
    <x v="884"/>
    <b v="1"/>
    <b v="1"/>
    <b v="1"/>
    <b v="0"/>
    <b v="0"/>
    <x v="2"/>
    <n v="0"/>
    <d v="2018-12-23T00:00:00"/>
    <n v="20.05"/>
    <b v="1"/>
    <x v="1"/>
  </r>
  <r>
    <x v="885"/>
    <b v="0"/>
    <b v="0"/>
    <b v="1"/>
    <b v="1"/>
    <b v="1"/>
    <x v="0"/>
    <n v="0"/>
    <d v="2018-05-23T00:00:00"/>
    <n v="80.55"/>
    <b v="1"/>
    <x v="1"/>
  </r>
  <r>
    <x v="886"/>
    <b v="1"/>
    <b v="0"/>
    <b v="1"/>
    <b v="0"/>
    <b v="0"/>
    <x v="2"/>
    <n v="0"/>
    <d v="2019-01-23T00:00:00"/>
    <n v="20.45"/>
    <b v="1"/>
    <x v="1"/>
  </r>
  <r>
    <x v="887"/>
    <b v="0"/>
    <b v="0"/>
    <b v="1"/>
    <b v="0"/>
    <b v="0"/>
    <x v="2"/>
    <n v="0"/>
    <d v="2019-02-23T00:00:00"/>
    <n v="18.95"/>
    <b v="1"/>
    <x v="1"/>
  </r>
  <r>
    <x v="888"/>
    <b v="0"/>
    <b v="1"/>
    <b v="1"/>
    <b v="1"/>
    <b v="1"/>
    <x v="0"/>
    <n v="0"/>
    <d v="2019-05-23T00:00:00"/>
    <n v="91.05"/>
    <b v="1"/>
    <x v="1"/>
  </r>
  <r>
    <x v="889"/>
    <b v="1"/>
    <b v="0"/>
    <b v="1"/>
    <b v="1"/>
    <b v="1"/>
    <x v="0"/>
    <n v="3"/>
    <d v="2017-12-23T00:00:00"/>
    <n v="76"/>
    <b v="1"/>
    <x v="0"/>
  </r>
  <r>
    <x v="890"/>
    <b v="0"/>
    <b v="0"/>
    <b v="1"/>
    <b v="1"/>
    <b v="1"/>
    <x v="0"/>
    <n v="0"/>
    <d v="2018-09-23T00:00:00"/>
    <n v="72.900000000000006"/>
    <b v="1"/>
    <x v="1"/>
  </r>
  <r>
    <x v="17"/>
    <b v="1"/>
    <b v="0"/>
    <b v="1"/>
    <b v="1"/>
    <b v="1"/>
    <x v="0"/>
    <n v="0"/>
    <d v="2019-07-23T00:00:00"/>
    <n v="95.85"/>
    <b v="1"/>
    <x v="1"/>
  </r>
  <r>
    <x v="891"/>
    <b v="1"/>
    <b v="0"/>
    <b v="1"/>
    <b v="1"/>
    <b v="1"/>
    <x v="0"/>
    <n v="1"/>
    <d v="2016-01-23T00:00:00"/>
    <n v="85.15"/>
    <b v="1"/>
    <x v="1"/>
  </r>
  <r>
    <x v="892"/>
    <b v="0"/>
    <b v="0"/>
    <b v="0"/>
    <b v="1"/>
    <b v="0"/>
    <x v="1"/>
    <n v="3"/>
    <d v="2016-03-23T00:00:00"/>
    <n v="29.3"/>
    <b v="1"/>
    <x v="1"/>
  </r>
  <r>
    <x v="893"/>
    <b v="0"/>
    <b v="0"/>
    <b v="1"/>
    <b v="0"/>
    <b v="0"/>
    <x v="2"/>
    <n v="0"/>
    <d v="2017-09-23T00:00:00"/>
    <n v="20.75"/>
    <b v="1"/>
    <x v="2"/>
  </r>
  <r>
    <x v="894"/>
    <b v="1"/>
    <b v="1"/>
    <b v="1"/>
    <b v="1"/>
    <b v="1"/>
    <x v="0"/>
    <n v="3"/>
    <d v="2017-11-23T00:00:00"/>
    <n v="74.05"/>
    <b v="1"/>
    <x v="1"/>
  </r>
  <r>
    <x v="895"/>
    <b v="0"/>
    <b v="0"/>
    <b v="0"/>
    <b v="1"/>
    <b v="0"/>
    <x v="1"/>
    <n v="0"/>
    <d v="2019-01-23T00:00:00"/>
    <n v="35.299999999999997"/>
    <b v="1"/>
    <x v="0"/>
  </r>
  <r>
    <x v="896"/>
    <b v="1"/>
    <b v="0"/>
    <b v="1"/>
    <b v="0"/>
    <b v="0"/>
    <x v="2"/>
    <n v="3"/>
    <d v="2014-04-23T00:00:00"/>
    <n v="19.75"/>
    <b v="1"/>
    <x v="2"/>
  </r>
  <r>
    <x v="897"/>
    <b v="0"/>
    <b v="0"/>
    <b v="1"/>
    <b v="1"/>
    <b v="1"/>
    <x v="0"/>
    <n v="0"/>
    <d v="2018-10-23T00:00:00"/>
    <n v="69.349999999999994"/>
    <b v="1"/>
    <x v="1"/>
  </r>
  <r>
    <x v="898"/>
    <b v="0"/>
    <b v="1"/>
    <b v="1"/>
    <b v="1"/>
    <b v="1"/>
    <x v="0"/>
    <n v="1"/>
    <d v="2019-05-23T00:00:00"/>
    <n v="105.9"/>
    <b v="1"/>
    <x v="1"/>
  </r>
  <r>
    <x v="899"/>
    <b v="0"/>
    <b v="0"/>
    <b v="1"/>
    <b v="1"/>
    <b v="1"/>
    <x v="0"/>
    <n v="1"/>
    <d v="2015-01-23T00:00:00"/>
    <n v="107.95"/>
    <b v="1"/>
    <x v="2"/>
  </r>
  <r>
    <x v="900"/>
    <b v="0"/>
    <b v="0"/>
    <b v="1"/>
    <b v="0"/>
    <b v="0"/>
    <x v="2"/>
    <n v="3"/>
    <d v="2017-10-23T00:00:00"/>
    <n v="20"/>
    <b v="1"/>
    <x v="0"/>
  </r>
  <r>
    <x v="901"/>
    <b v="1"/>
    <b v="0"/>
    <b v="1"/>
    <b v="1"/>
    <b v="1"/>
    <x v="0"/>
    <n v="3"/>
    <d v="2018-03-23T00:00:00"/>
    <n v="61.5"/>
    <b v="1"/>
    <x v="0"/>
  </r>
  <r>
    <x v="902"/>
    <b v="0"/>
    <b v="0"/>
    <b v="1"/>
    <b v="0"/>
    <b v="0"/>
    <x v="2"/>
    <n v="3"/>
    <d v="2014-01-23T00:00:00"/>
    <n v="20.05"/>
    <b v="1"/>
    <x v="2"/>
  </r>
  <r>
    <x v="903"/>
    <b v="1"/>
    <b v="0"/>
    <b v="1"/>
    <b v="0"/>
    <b v="0"/>
    <x v="2"/>
    <n v="3"/>
    <d v="2017-04-23T00:00:00"/>
    <n v="20.100000000000001"/>
    <b v="1"/>
    <x v="0"/>
  </r>
  <r>
    <x v="17"/>
    <b v="0"/>
    <b v="0"/>
    <b v="1"/>
    <b v="1"/>
    <b v="1"/>
    <x v="0"/>
    <n v="2"/>
    <d v="2019-07-23T00:00:00"/>
    <n v="49.9"/>
    <b v="1"/>
    <x v="1"/>
  </r>
  <r>
    <x v="904"/>
    <b v="1"/>
    <b v="0"/>
    <b v="1"/>
    <b v="0"/>
    <b v="0"/>
    <x v="2"/>
    <n v="3"/>
    <d v="2019-06-23T00:00:00"/>
    <n v="19.100000000000001"/>
    <b v="1"/>
    <x v="2"/>
  </r>
  <r>
    <x v="905"/>
    <b v="0"/>
    <b v="0"/>
    <b v="1"/>
    <b v="1"/>
    <b v="1"/>
    <x v="0"/>
    <n v="1"/>
    <d v="2015-01-23T00:00:00"/>
    <n v="110.45"/>
    <b v="1"/>
    <x v="2"/>
  </r>
  <r>
    <x v="906"/>
    <b v="0"/>
    <b v="0"/>
    <b v="1"/>
    <b v="1"/>
    <b v="1"/>
    <x v="0"/>
    <n v="3"/>
    <d v="2019-01-23T00:00:00"/>
    <n v="71.349999999999994"/>
    <b v="1"/>
    <x v="1"/>
  </r>
  <r>
    <x v="907"/>
    <b v="0"/>
    <b v="0"/>
    <b v="1"/>
    <b v="1"/>
    <b v="1"/>
    <x v="0"/>
    <n v="1"/>
    <d v="2014-01-23T00:00:00"/>
    <n v="84.6"/>
    <b v="1"/>
    <x v="2"/>
  </r>
  <r>
    <x v="17"/>
    <b v="1"/>
    <b v="1"/>
    <b v="1"/>
    <b v="1"/>
    <b v="1"/>
    <x v="0"/>
    <n v="0"/>
    <d v="2019-07-23T00:00:00"/>
    <n v="89.3"/>
    <b v="1"/>
    <x v="1"/>
  </r>
  <r>
    <x v="908"/>
    <b v="0"/>
    <b v="0"/>
    <b v="1"/>
    <b v="1"/>
    <b v="1"/>
    <x v="0"/>
    <n v="1"/>
    <d v="2017-02-23T00:00:00"/>
    <n v="105.7"/>
    <b v="1"/>
    <x v="1"/>
  </r>
  <r>
    <x v="909"/>
    <b v="0"/>
    <b v="0"/>
    <b v="1"/>
    <b v="1"/>
    <b v="1"/>
    <x v="0"/>
    <n v="1"/>
    <d v="2016-11-23T00:00:00"/>
    <n v="79.25"/>
    <b v="1"/>
    <x v="0"/>
  </r>
  <r>
    <x v="17"/>
    <b v="1"/>
    <b v="0"/>
    <b v="1"/>
    <b v="0"/>
    <b v="0"/>
    <x v="2"/>
    <n v="3"/>
    <d v="2019-07-23T00:00:00"/>
    <n v="19"/>
    <b v="1"/>
    <x v="1"/>
  </r>
  <r>
    <x v="910"/>
    <b v="1"/>
    <b v="0"/>
    <b v="1"/>
    <b v="1"/>
    <b v="1"/>
    <x v="0"/>
    <n v="1"/>
    <d v="2014-11-23T00:00:00"/>
    <n v="98.7"/>
    <b v="1"/>
    <x v="1"/>
  </r>
  <r>
    <x v="911"/>
    <b v="0"/>
    <b v="1"/>
    <b v="1"/>
    <b v="1"/>
    <b v="1"/>
    <x v="0"/>
    <n v="0"/>
    <d v="2018-09-23T00:00:00"/>
    <n v="74.55"/>
    <b v="1"/>
    <x v="1"/>
  </r>
  <r>
    <x v="912"/>
    <b v="0"/>
    <b v="0"/>
    <b v="1"/>
    <b v="1"/>
    <b v="1"/>
    <x v="0"/>
    <n v="0"/>
    <d v="2015-04-23T00:00:00"/>
    <n v="109.3"/>
    <b v="1"/>
    <x v="2"/>
  </r>
  <r>
    <x v="913"/>
    <b v="1"/>
    <b v="0"/>
    <b v="1"/>
    <b v="0"/>
    <b v="0"/>
    <x v="2"/>
    <n v="0"/>
    <d v="2018-07-23T00:00:00"/>
    <n v="19.7"/>
    <b v="1"/>
    <x v="0"/>
  </r>
  <r>
    <x v="914"/>
    <b v="0"/>
    <b v="0"/>
    <b v="0"/>
    <b v="1"/>
    <b v="0"/>
    <x v="1"/>
    <n v="0"/>
    <d v="2017-02-23T00:00:00"/>
    <n v="35.6"/>
    <b v="1"/>
    <x v="0"/>
  </r>
  <r>
    <x v="915"/>
    <b v="0"/>
    <b v="0"/>
    <b v="1"/>
    <b v="1"/>
    <b v="1"/>
    <x v="0"/>
    <n v="3"/>
    <d v="2017-01-23T00:00:00"/>
    <n v="82.1"/>
    <b v="1"/>
    <x v="2"/>
  </r>
  <r>
    <x v="916"/>
    <b v="1"/>
    <b v="0"/>
    <b v="1"/>
    <b v="0"/>
    <b v="0"/>
    <x v="2"/>
    <n v="3"/>
    <d v="2017-09-23T00:00:00"/>
    <n v="19.05"/>
    <b v="1"/>
    <x v="1"/>
  </r>
  <r>
    <x v="917"/>
    <b v="1"/>
    <b v="1"/>
    <b v="0"/>
    <b v="1"/>
    <b v="0"/>
    <x v="1"/>
    <n v="0"/>
    <d v="2017-05-23T00:00:00"/>
    <n v="30.6"/>
    <b v="1"/>
    <x v="1"/>
  </r>
  <r>
    <x v="918"/>
    <b v="1"/>
    <b v="0"/>
    <b v="1"/>
    <b v="1"/>
    <b v="1"/>
    <x v="0"/>
    <n v="1"/>
    <d v="2018-11-23T00:00:00"/>
    <n v="67.8"/>
    <b v="1"/>
    <x v="1"/>
  </r>
  <r>
    <x v="919"/>
    <b v="1"/>
    <b v="0"/>
    <b v="1"/>
    <b v="0"/>
    <b v="0"/>
    <x v="2"/>
    <n v="1"/>
    <d v="2017-09-23T00:00:00"/>
    <n v="19.2"/>
    <b v="1"/>
    <x v="0"/>
  </r>
  <r>
    <x v="920"/>
    <b v="1"/>
    <b v="0"/>
    <b v="0"/>
    <b v="1"/>
    <b v="0"/>
    <x v="1"/>
    <n v="0"/>
    <d v="2018-08-23T00:00:00"/>
    <n v="29.150000000000002"/>
    <b v="1"/>
    <x v="1"/>
  </r>
  <r>
    <x v="921"/>
    <b v="0"/>
    <b v="0"/>
    <b v="1"/>
    <b v="1"/>
    <b v="1"/>
    <x v="0"/>
    <n v="3"/>
    <d v="2013-12-23T00:00:00"/>
    <n v="103.15"/>
    <b v="1"/>
    <x v="0"/>
  </r>
  <r>
    <x v="922"/>
    <b v="0"/>
    <b v="1"/>
    <b v="1"/>
    <b v="1"/>
    <b v="1"/>
    <x v="0"/>
    <n v="1"/>
    <d v="2013-12-23T00:00:00"/>
    <n v="115.65"/>
    <b v="1"/>
    <x v="0"/>
  </r>
  <r>
    <x v="17"/>
    <b v="0"/>
    <b v="1"/>
    <b v="1"/>
    <b v="1"/>
    <b v="1"/>
    <x v="0"/>
    <n v="1"/>
    <d v="2019-07-23T00:00:00"/>
    <n v="69.150000000000006"/>
    <b v="1"/>
    <x v="1"/>
  </r>
  <r>
    <x v="923"/>
    <b v="1"/>
    <b v="1"/>
    <b v="1"/>
    <b v="1"/>
    <b v="1"/>
    <x v="0"/>
    <n v="0"/>
    <d v="2014-11-23T00:00:00"/>
    <n v="95.25"/>
    <b v="1"/>
    <x v="2"/>
  </r>
  <r>
    <x v="924"/>
    <b v="1"/>
    <b v="0"/>
    <b v="1"/>
    <b v="1"/>
    <b v="1"/>
    <x v="0"/>
    <n v="3"/>
    <d v="2014-09-23T00:00:00"/>
    <n v="105.2"/>
    <b v="1"/>
    <x v="0"/>
  </r>
  <r>
    <x v="17"/>
    <b v="0"/>
    <b v="1"/>
    <b v="1"/>
    <b v="1"/>
    <b v="1"/>
    <x v="0"/>
    <n v="3"/>
    <d v="2019-07-23T00:00:00"/>
    <n v="80"/>
    <b v="1"/>
    <x v="1"/>
  </r>
  <r>
    <x v="925"/>
    <b v="0"/>
    <b v="1"/>
    <b v="1"/>
    <b v="0"/>
    <b v="0"/>
    <x v="2"/>
    <n v="0"/>
    <d v="2019-06-23T00:00:00"/>
    <n v="19.8"/>
    <b v="1"/>
    <x v="1"/>
  </r>
  <r>
    <x v="926"/>
    <b v="1"/>
    <b v="1"/>
    <b v="1"/>
    <b v="1"/>
    <b v="1"/>
    <x v="0"/>
    <n v="0"/>
    <d v="2018-10-23T00:00:00"/>
    <n v="98.5"/>
    <b v="1"/>
    <x v="1"/>
  </r>
  <r>
    <x v="927"/>
    <b v="1"/>
    <b v="1"/>
    <b v="1"/>
    <b v="1"/>
    <b v="1"/>
    <x v="0"/>
    <n v="0"/>
    <d v="2015-01-23T00:00:00"/>
    <n v="73.849999999999994"/>
    <b v="1"/>
    <x v="1"/>
  </r>
  <r>
    <x v="928"/>
    <b v="0"/>
    <b v="0"/>
    <b v="1"/>
    <b v="1"/>
    <b v="1"/>
    <x v="0"/>
    <n v="2"/>
    <d v="2017-11-23T00:00:00"/>
    <n v="89.1"/>
    <b v="1"/>
    <x v="1"/>
  </r>
  <r>
    <x v="929"/>
    <b v="0"/>
    <b v="0"/>
    <b v="1"/>
    <b v="1"/>
    <b v="1"/>
    <x v="0"/>
    <n v="3"/>
    <d v="2013-09-23T00:00:00"/>
    <n v="106.09999999999998"/>
    <b v="1"/>
    <x v="2"/>
  </r>
  <r>
    <x v="17"/>
    <b v="0"/>
    <b v="0"/>
    <b v="1"/>
    <b v="1"/>
    <b v="1"/>
    <x v="0"/>
    <n v="0"/>
    <d v="2019-07-23T00:00:00"/>
    <n v="75.099999999999994"/>
    <b v="1"/>
    <x v="1"/>
  </r>
  <r>
    <x v="930"/>
    <b v="1"/>
    <b v="0"/>
    <b v="1"/>
    <b v="1"/>
    <b v="1"/>
    <x v="0"/>
    <n v="3"/>
    <d v="2016-04-23T00:00:00"/>
    <n v="51.04999999999999"/>
    <b v="1"/>
    <x v="1"/>
  </r>
  <r>
    <x v="17"/>
    <b v="1"/>
    <b v="0"/>
    <b v="1"/>
    <b v="1"/>
    <b v="1"/>
    <x v="0"/>
    <n v="2"/>
    <d v="2019-07-23T00:00:00"/>
    <n v="49.9"/>
    <b v="1"/>
    <x v="1"/>
  </r>
  <r>
    <x v="17"/>
    <b v="0"/>
    <b v="1"/>
    <b v="1"/>
    <b v="1"/>
    <b v="1"/>
    <x v="0"/>
    <n v="0"/>
    <d v="2019-07-23T00:00:00"/>
    <n v="89.1"/>
    <b v="1"/>
    <x v="1"/>
  </r>
  <r>
    <x v="931"/>
    <b v="0"/>
    <b v="0"/>
    <b v="1"/>
    <b v="1"/>
    <b v="1"/>
    <x v="0"/>
    <n v="1"/>
    <d v="2015-06-23T00:00:00"/>
    <n v="91.6"/>
    <b v="1"/>
    <x v="2"/>
  </r>
  <r>
    <x v="932"/>
    <b v="0"/>
    <b v="1"/>
    <b v="1"/>
    <b v="1"/>
    <b v="1"/>
    <x v="0"/>
    <n v="1"/>
    <d v="2018-10-23T00:00:00"/>
    <n v="98.499999999999986"/>
    <b v="1"/>
    <x v="1"/>
  </r>
  <r>
    <x v="933"/>
    <b v="0"/>
    <b v="0"/>
    <b v="1"/>
    <b v="1"/>
    <b v="1"/>
    <x v="0"/>
    <n v="0"/>
    <d v="2019-04-23T00:00:00"/>
    <n v="49.25"/>
    <b v="1"/>
    <x v="1"/>
  </r>
  <r>
    <x v="934"/>
    <b v="0"/>
    <b v="0"/>
    <b v="0"/>
    <b v="1"/>
    <b v="0"/>
    <x v="1"/>
    <n v="3"/>
    <d v="2013-11-23T00:00:00"/>
    <n v="59.499999999999993"/>
    <b v="1"/>
    <x v="2"/>
  </r>
  <r>
    <x v="935"/>
    <b v="0"/>
    <b v="0"/>
    <b v="1"/>
    <b v="0"/>
    <b v="0"/>
    <x v="2"/>
    <n v="1"/>
    <d v="2014-05-23T00:00:00"/>
    <n v="19.95"/>
    <b v="1"/>
    <x v="2"/>
  </r>
  <r>
    <x v="936"/>
    <b v="0"/>
    <b v="0"/>
    <b v="1"/>
    <b v="1"/>
    <b v="1"/>
    <x v="0"/>
    <n v="1"/>
    <d v="2018-11-23T00:00:00"/>
    <n v="64.400000000000006"/>
    <b v="1"/>
    <x v="1"/>
  </r>
  <r>
    <x v="937"/>
    <b v="1"/>
    <b v="1"/>
    <b v="1"/>
    <b v="1"/>
    <b v="1"/>
    <x v="0"/>
    <n v="3"/>
    <d v="2018-10-23T00:00:00"/>
    <n v="102.1"/>
    <b v="1"/>
    <x v="1"/>
  </r>
  <r>
    <x v="938"/>
    <b v="1"/>
    <b v="0"/>
    <b v="1"/>
    <b v="0"/>
    <b v="0"/>
    <x v="2"/>
    <n v="3"/>
    <d v="2019-05-23T00:00:00"/>
    <n v="19.649999999999999"/>
    <b v="1"/>
    <x v="1"/>
  </r>
  <r>
    <x v="939"/>
    <b v="0"/>
    <b v="0"/>
    <b v="1"/>
    <b v="0"/>
    <b v="0"/>
    <x v="2"/>
    <n v="3"/>
    <d v="2014-05-23T00:00:00"/>
    <n v="24.4"/>
    <b v="1"/>
    <x v="2"/>
  </r>
  <r>
    <x v="940"/>
    <b v="1"/>
    <b v="0"/>
    <b v="1"/>
    <b v="1"/>
    <b v="1"/>
    <x v="0"/>
    <n v="1"/>
    <d v="2014-03-23T00:00:00"/>
    <n v="105.19999999999999"/>
    <b v="1"/>
    <x v="1"/>
  </r>
  <r>
    <x v="941"/>
    <b v="0"/>
    <b v="0"/>
    <b v="1"/>
    <b v="1"/>
    <b v="1"/>
    <x v="0"/>
    <n v="3"/>
    <d v="2015-08-23T00:00:00"/>
    <n v="93.65"/>
    <b v="1"/>
    <x v="0"/>
  </r>
  <r>
    <x v="17"/>
    <b v="1"/>
    <b v="0"/>
    <b v="1"/>
    <b v="1"/>
    <b v="1"/>
    <x v="0"/>
    <n v="0"/>
    <d v="2019-07-23T00:00:00"/>
    <n v="49.95"/>
    <b v="1"/>
    <x v="1"/>
  </r>
  <r>
    <x v="942"/>
    <b v="0"/>
    <b v="0"/>
    <b v="1"/>
    <b v="1"/>
    <b v="1"/>
    <x v="0"/>
    <n v="2"/>
    <d v="2016-07-23T00:00:00"/>
    <n v="94.7"/>
    <b v="1"/>
    <x v="1"/>
  </r>
  <r>
    <x v="943"/>
    <b v="1"/>
    <b v="0"/>
    <b v="1"/>
    <b v="1"/>
    <b v="1"/>
    <x v="0"/>
    <n v="1"/>
    <d v="2014-10-23T00:00:00"/>
    <n v="68.400000000000006"/>
    <b v="1"/>
    <x v="0"/>
  </r>
  <r>
    <x v="944"/>
    <b v="0"/>
    <b v="0"/>
    <b v="1"/>
    <b v="1"/>
    <b v="1"/>
    <x v="0"/>
    <n v="0"/>
    <d v="2019-02-23T00:00:00"/>
    <n v="74.900000000000006"/>
    <b v="1"/>
    <x v="1"/>
  </r>
  <r>
    <x v="17"/>
    <b v="1"/>
    <b v="0"/>
    <b v="1"/>
    <b v="1"/>
    <b v="1"/>
    <x v="0"/>
    <n v="0"/>
    <d v="2019-07-23T00:00:00"/>
    <n v="43.8"/>
    <b v="1"/>
    <x v="1"/>
  </r>
  <r>
    <x v="945"/>
    <b v="0"/>
    <b v="0"/>
    <b v="1"/>
    <b v="1"/>
    <b v="1"/>
    <x v="0"/>
    <n v="1"/>
    <d v="2013-08-23T00:00:00"/>
    <n v="116.05"/>
    <b v="1"/>
    <x v="2"/>
  </r>
  <r>
    <x v="946"/>
    <b v="0"/>
    <b v="0"/>
    <b v="1"/>
    <b v="1"/>
    <b v="1"/>
    <x v="0"/>
    <n v="1"/>
    <d v="2016-10-23T00:00:00"/>
    <n v="81.599999999999994"/>
    <b v="1"/>
    <x v="0"/>
  </r>
  <r>
    <x v="947"/>
    <b v="0"/>
    <b v="1"/>
    <b v="1"/>
    <b v="1"/>
    <b v="1"/>
    <x v="0"/>
    <n v="0"/>
    <d v="2017-04-23T00:00:00"/>
    <n v="94.5"/>
    <b v="1"/>
    <x v="1"/>
  </r>
  <r>
    <x v="948"/>
    <b v="0"/>
    <b v="0"/>
    <b v="1"/>
    <b v="1"/>
    <b v="1"/>
    <x v="0"/>
    <n v="0"/>
    <d v="2017-03-23T00:00:00"/>
    <n v="100.4"/>
    <b v="1"/>
    <x v="1"/>
  </r>
  <r>
    <x v="949"/>
    <b v="0"/>
    <b v="0"/>
    <b v="1"/>
    <b v="1"/>
    <b v="1"/>
    <x v="0"/>
    <n v="3"/>
    <d v="2015-07-23T00:00:00"/>
    <n v="93.25"/>
    <b v="1"/>
    <x v="1"/>
  </r>
  <r>
    <x v="950"/>
    <b v="1"/>
    <b v="0"/>
    <b v="1"/>
    <b v="1"/>
    <b v="1"/>
    <x v="0"/>
    <n v="3"/>
    <d v="2013-08-23T00:00:00"/>
    <n v="116.85"/>
    <b v="1"/>
    <x v="2"/>
  </r>
  <r>
    <x v="951"/>
    <b v="0"/>
    <b v="0"/>
    <b v="1"/>
    <b v="0"/>
    <b v="0"/>
    <x v="2"/>
    <n v="3"/>
    <d v="2016-11-23T00:00:00"/>
    <n v="20.65"/>
    <b v="1"/>
    <x v="1"/>
  </r>
  <r>
    <x v="952"/>
    <b v="0"/>
    <b v="0"/>
    <b v="1"/>
    <b v="1"/>
    <b v="1"/>
    <x v="0"/>
    <n v="3"/>
    <d v="2013-11-23T00:00:00"/>
    <n v="78.349999999999994"/>
    <b v="1"/>
    <x v="0"/>
  </r>
  <r>
    <x v="953"/>
    <b v="0"/>
    <b v="0"/>
    <b v="1"/>
    <b v="1"/>
    <b v="1"/>
    <x v="0"/>
    <n v="3"/>
    <d v="2015-03-23T00:00:00"/>
    <n v="85.7"/>
    <b v="1"/>
    <x v="1"/>
  </r>
  <r>
    <x v="17"/>
    <b v="0"/>
    <b v="1"/>
    <b v="1"/>
    <b v="0"/>
    <b v="0"/>
    <x v="2"/>
    <n v="0"/>
    <d v="2019-07-23T00:00:00"/>
    <n v="20.2"/>
    <b v="1"/>
    <x v="1"/>
  </r>
  <r>
    <x v="954"/>
    <b v="1"/>
    <b v="0"/>
    <b v="1"/>
    <b v="0"/>
    <b v="0"/>
    <x v="2"/>
    <n v="3"/>
    <d v="2018-10-23T00:00:00"/>
    <n v="20.149999999999999"/>
    <b v="1"/>
    <x v="2"/>
  </r>
  <r>
    <x v="17"/>
    <b v="1"/>
    <b v="1"/>
    <b v="0"/>
    <b v="1"/>
    <b v="0"/>
    <x v="1"/>
    <n v="0"/>
    <d v="2019-07-23T00:00:00"/>
    <n v="25.7"/>
    <b v="1"/>
    <x v="1"/>
  </r>
  <r>
    <x v="955"/>
    <b v="1"/>
    <b v="0"/>
    <b v="1"/>
    <b v="0"/>
    <b v="0"/>
    <x v="2"/>
    <n v="1"/>
    <d v="2017-04-23T00:00:00"/>
    <n v="19.850000000000001"/>
    <b v="1"/>
    <x v="1"/>
  </r>
  <r>
    <x v="956"/>
    <b v="0"/>
    <b v="0"/>
    <b v="1"/>
    <b v="1"/>
    <b v="1"/>
    <x v="0"/>
    <n v="3"/>
    <d v="2014-09-23T00:00:00"/>
    <n v="86.75"/>
    <b v="1"/>
    <x v="2"/>
  </r>
  <r>
    <x v="957"/>
    <b v="0"/>
    <b v="1"/>
    <b v="1"/>
    <b v="1"/>
    <b v="1"/>
    <x v="0"/>
    <n v="0"/>
    <d v="2019-07-23T00:00:00"/>
    <n v="45.85"/>
    <b v="1"/>
    <x v="1"/>
  </r>
  <r>
    <x v="958"/>
    <b v="1"/>
    <b v="1"/>
    <b v="1"/>
    <b v="1"/>
    <b v="1"/>
    <x v="0"/>
    <n v="0"/>
    <d v="2014-11-23T00:00:00"/>
    <n v="106.45"/>
    <b v="1"/>
    <x v="0"/>
  </r>
  <r>
    <x v="959"/>
    <b v="0"/>
    <b v="0"/>
    <b v="1"/>
    <b v="1"/>
    <b v="1"/>
    <x v="0"/>
    <n v="3"/>
    <d v="2015-11-23T00:00:00"/>
    <n v="73.849999999999994"/>
    <b v="1"/>
    <x v="2"/>
  </r>
  <r>
    <x v="960"/>
    <b v="0"/>
    <b v="0"/>
    <b v="1"/>
    <b v="1"/>
    <b v="1"/>
    <x v="0"/>
    <n v="0"/>
    <d v="2018-09-23T00:00:00"/>
    <n v="81.45"/>
    <b v="1"/>
    <x v="1"/>
  </r>
  <r>
    <x v="961"/>
    <b v="1"/>
    <b v="1"/>
    <b v="1"/>
    <b v="1"/>
    <b v="1"/>
    <x v="0"/>
    <n v="0"/>
    <d v="2018-08-23T00:00:00"/>
    <n v="89.4"/>
    <b v="1"/>
    <x v="1"/>
  </r>
  <r>
    <x v="962"/>
    <b v="0"/>
    <b v="0"/>
    <b v="1"/>
    <b v="1"/>
    <b v="1"/>
    <x v="0"/>
    <n v="1"/>
    <d v="2016-12-23T00:00:00"/>
    <n v="44.55"/>
    <b v="1"/>
    <x v="1"/>
  </r>
  <r>
    <x v="963"/>
    <b v="1"/>
    <b v="1"/>
    <b v="1"/>
    <b v="1"/>
    <b v="1"/>
    <x v="0"/>
    <n v="0"/>
    <d v="2018-11-23T00:00:00"/>
    <n v="74.650000000000006"/>
    <b v="1"/>
    <x v="1"/>
  </r>
  <r>
    <x v="964"/>
    <b v="0"/>
    <b v="1"/>
    <b v="1"/>
    <b v="1"/>
    <b v="1"/>
    <x v="0"/>
    <n v="3"/>
    <d v="2019-02-23T00:00:00"/>
    <n v="89.75"/>
    <b v="1"/>
    <x v="1"/>
  </r>
  <r>
    <x v="965"/>
    <b v="0"/>
    <b v="0"/>
    <b v="1"/>
    <b v="1"/>
    <b v="1"/>
    <x v="0"/>
    <n v="3"/>
    <d v="2014-02-23T00:00:00"/>
    <n v="63.3"/>
    <b v="1"/>
    <x v="2"/>
  </r>
  <r>
    <x v="966"/>
    <b v="0"/>
    <b v="1"/>
    <b v="1"/>
    <b v="1"/>
    <b v="1"/>
    <x v="0"/>
    <n v="3"/>
    <d v="2015-05-23T00:00:00"/>
    <n v="96.25"/>
    <b v="1"/>
    <x v="2"/>
  </r>
  <r>
    <x v="967"/>
    <b v="1"/>
    <b v="0"/>
    <b v="0"/>
    <b v="1"/>
    <b v="0"/>
    <x v="1"/>
    <n v="1"/>
    <d v="2015-06-23T00:00:00"/>
    <n v="40.65"/>
    <b v="1"/>
    <x v="1"/>
  </r>
  <r>
    <x v="968"/>
    <b v="1"/>
    <b v="0"/>
    <b v="1"/>
    <b v="1"/>
    <b v="1"/>
    <x v="0"/>
    <n v="3"/>
    <d v="2014-09-23T00:00:00"/>
    <n v="49.7"/>
    <b v="1"/>
    <x v="0"/>
  </r>
  <r>
    <x v="969"/>
    <b v="1"/>
    <b v="0"/>
    <b v="1"/>
    <b v="0"/>
    <b v="0"/>
    <x v="2"/>
    <n v="0"/>
    <d v="2017-11-23T00:00:00"/>
    <n v="25.150000000000002"/>
    <b v="1"/>
    <x v="2"/>
  </r>
  <r>
    <x v="17"/>
    <b v="1"/>
    <b v="0"/>
    <b v="1"/>
    <b v="1"/>
    <b v="1"/>
    <x v="0"/>
    <n v="0"/>
    <d v="2019-07-23T00:00:00"/>
    <n v="49.9"/>
    <b v="1"/>
    <x v="1"/>
  </r>
  <r>
    <x v="970"/>
    <b v="0"/>
    <b v="0"/>
    <b v="1"/>
    <b v="1"/>
    <b v="1"/>
    <x v="0"/>
    <n v="3"/>
    <d v="2018-03-23T00:00:00"/>
    <n v="62.1"/>
    <b v="1"/>
    <x v="0"/>
  </r>
  <r>
    <x v="971"/>
    <b v="1"/>
    <b v="0"/>
    <b v="1"/>
    <b v="0"/>
    <b v="0"/>
    <x v="2"/>
    <n v="0"/>
    <d v="2018-07-23T00:00:00"/>
    <n v="20.399999999999999"/>
    <b v="1"/>
    <x v="1"/>
  </r>
  <r>
    <x v="17"/>
    <b v="0"/>
    <b v="1"/>
    <b v="1"/>
    <b v="1"/>
    <b v="1"/>
    <x v="0"/>
    <n v="0"/>
    <d v="2019-07-23T00:00:00"/>
    <n v="62.05"/>
    <b v="1"/>
    <x v="1"/>
  </r>
  <r>
    <x v="972"/>
    <b v="0"/>
    <b v="0"/>
    <b v="1"/>
    <b v="1"/>
    <b v="1"/>
    <x v="0"/>
    <n v="1"/>
    <d v="2014-07-23T00:00:00"/>
    <n v="98.3"/>
    <b v="1"/>
    <x v="0"/>
  </r>
  <r>
    <x v="973"/>
    <b v="0"/>
    <b v="0"/>
    <b v="1"/>
    <b v="1"/>
    <b v="1"/>
    <x v="0"/>
    <n v="0"/>
    <d v="2017-05-23T00:00:00"/>
    <n v="69.349999999999994"/>
    <b v="1"/>
    <x v="0"/>
  </r>
  <r>
    <x v="974"/>
    <b v="1"/>
    <b v="0"/>
    <b v="1"/>
    <b v="1"/>
    <b v="1"/>
    <x v="0"/>
    <n v="3"/>
    <d v="2015-07-23T00:00:00"/>
    <n v="99.7"/>
    <b v="1"/>
    <x v="0"/>
  </r>
  <r>
    <x v="975"/>
    <b v="0"/>
    <b v="0"/>
    <b v="1"/>
    <b v="1"/>
    <b v="1"/>
    <x v="0"/>
    <n v="1"/>
    <d v="2013-10-23T00:00:00"/>
    <n v="99"/>
    <b v="1"/>
    <x v="2"/>
  </r>
  <r>
    <x v="976"/>
    <b v="1"/>
    <b v="0"/>
    <b v="1"/>
    <b v="1"/>
    <b v="1"/>
    <x v="0"/>
    <n v="3"/>
    <d v="2019-05-23T00:00:00"/>
    <n v="58.5"/>
    <b v="1"/>
    <x v="1"/>
  </r>
  <r>
    <x v="977"/>
    <b v="0"/>
    <b v="0"/>
    <b v="1"/>
    <b v="1"/>
    <b v="1"/>
    <x v="0"/>
    <n v="1"/>
    <d v="2014-08-23T00:00:00"/>
    <n v="106.2"/>
    <b v="1"/>
    <x v="1"/>
  </r>
  <r>
    <x v="978"/>
    <b v="1"/>
    <b v="0"/>
    <b v="1"/>
    <b v="1"/>
    <b v="1"/>
    <x v="0"/>
    <n v="0"/>
    <d v="2017-02-23T00:00:00"/>
    <n v="104.35"/>
    <b v="1"/>
    <x v="1"/>
  </r>
  <r>
    <x v="979"/>
    <b v="1"/>
    <b v="1"/>
    <b v="1"/>
    <b v="1"/>
    <b v="1"/>
    <x v="0"/>
    <n v="1"/>
    <d v="2017-02-23T00:00:00"/>
    <n v="84.15"/>
    <b v="1"/>
    <x v="1"/>
  </r>
  <r>
    <x v="980"/>
    <b v="1"/>
    <b v="0"/>
    <b v="1"/>
    <b v="1"/>
    <b v="1"/>
    <x v="0"/>
    <n v="0"/>
    <d v="2017-02-23T00:00:00"/>
    <n v="106.4"/>
    <b v="1"/>
    <x v="1"/>
  </r>
  <r>
    <x v="981"/>
    <b v="1"/>
    <b v="0"/>
    <b v="1"/>
    <b v="0"/>
    <b v="0"/>
    <x v="2"/>
    <n v="3"/>
    <d v="2015-02-23T00:00:00"/>
    <n v="20"/>
    <b v="1"/>
    <x v="1"/>
  </r>
  <r>
    <x v="982"/>
    <b v="1"/>
    <b v="0"/>
    <b v="1"/>
    <b v="0"/>
    <b v="0"/>
    <x v="2"/>
    <n v="1"/>
    <d v="2016-02-23T00:00:00"/>
    <n v="20.350000000000001"/>
    <b v="1"/>
    <x v="1"/>
  </r>
  <r>
    <x v="983"/>
    <b v="1"/>
    <b v="1"/>
    <b v="1"/>
    <b v="1"/>
    <b v="1"/>
    <x v="0"/>
    <n v="3"/>
    <d v="2014-01-23T00:00:00"/>
    <n v="114.19999999999999"/>
    <b v="1"/>
    <x v="2"/>
  </r>
  <r>
    <x v="984"/>
    <b v="1"/>
    <b v="0"/>
    <b v="1"/>
    <b v="0"/>
    <b v="0"/>
    <x v="2"/>
    <n v="3"/>
    <d v="2013-11-23T00:00:00"/>
    <n v="23.9"/>
    <b v="1"/>
    <x v="2"/>
  </r>
  <r>
    <x v="985"/>
    <b v="1"/>
    <b v="0"/>
    <b v="1"/>
    <b v="1"/>
    <b v="1"/>
    <x v="0"/>
    <n v="0"/>
    <d v="2016-02-23T00:00:00"/>
    <n v="115.05000000000001"/>
    <b v="1"/>
    <x v="2"/>
  </r>
  <r>
    <x v="986"/>
    <b v="0"/>
    <b v="0"/>
    <b v="0"/>
    <b v="1"/>
    <b v="0"/>
    <x v="1"/>
    <n v="0"/>
    <d v="2018-02-23T00:00:00"/>
    <n v="25.15"/>
    <b v="1"/>
    <x v="1"/>
  </r>
  <r>
    <x v="987"/>
    <b v="0"/>
    <b v="0"/>
    <b v="1"/>
    <b v="0"/>
    <b v="0"/>
    <x v="2"/>
    <n v="3"/>
    <d v="2018-03-23T00:00:00"/>
    <n v="19.8"/>
    <b v="1"/>
    <x v="0"/>
  </r>
  <r>
    <x v="988"/>
    <b v="1"/>
    <b v="0"/>
    <b v="1"/>
    <b v="0"/>
    <b v="0"/>
    <x v="2"/>
    <n v="0"/>
    <d v="2018-09-23T00:00:00"/>
    <n v="19.7"/>
    <b v="1"/>
    <x v="1"/>
  </r>
  <r>
    <x v="989"/>
    <b v="0"/>
    <b v="0"/>
    <b v="1"/>
    <b v="1"/>
    <b v="1"/>
    <x v="0"/>
    <n v="0"/>
    <d v="2019-05-23T00:00:00"/>
    <n v="63.75"/>
    <b v="1"/>
    <x v="1"/>
  </r>
  <r>
    <x v="990"/>
    <b v="1"/>
    <b v="1"/>
    <b v="1"/>
    <b v="1"/>
    <b v="1"/>
    <x v="0"/>
    <n v="0"/>
    <d v="2018-07-23T00:00:00"/>
    <n v="82"/>
    <b v="1"/>
    <x v="1"/>
  </r>
  <r>
    <x v="991"/>
    <b v="1"/>
    <b v="1"/>
    <b v="1"/>
    <b v="1"/>
    <b v="1"/>
    <x v="0"/>
    <n v="2"/>
    <d v="2019-05-23T00:00:00"/>
    <n v="84.05"/>
    <b v="1"/>
    <x v="1"/>
  </r>
  <r>
    <x v="992"/>
    <b v="0"/>
    <b v="1"/>
    <b v="1"/>
    <b v="1"/>
    <b v="1"/>
    <x v="0"/>
    <n v="0"/>
    <d v="2018-12-23T00:00:00"/>
    <n v="94"/>
    <b v="1"/>
    <x v="1"/>
  </r>
  <r>
    <x v="993"/>
    <b v="0"/>
    <b v="0"/>
    <b v="1"/>
    <b v="1"/>
    <b v="1"/>
    <x v="0"/>
    <n v="1"/>
    <d v="2013-10-23T00:00:00"/>
    <n v="90.049999999999983"/>
    <b v="1"/>
    <x v="2"/>
  </r>
  <r>
    <x v="994"/>
    <b v="0"/>
    <b v="0"/>
    <b v="1"/>
    <b v="1"/>
    <b v="1"/>
    <x v="0"/>
    <n v="3"/>
    <d v="2013-11-23T00:00:00"/>
    <n v="92.2"/>
    <b v="1"/>
    <x v="2"/>
  </r>
  <r>
    <x v="995"/>
    <b v="0"/>
    <b v="1"/>
    <b v="1"/>
    <b v="1"/>
    <b v="1"/>
    <x v="0"/>
    <n v="1"/>
    <d v="2019-03-23T00:00:00"/>
    <n v="78.75"/>
    <b v="1"/>
    <x v="1"/>
  </r>
  <r>
    <x v="996"/>
    <b v="0"/>
    <b v="1"/>
    <b v="1"/>
    <b v="1"/>
    <b v="1"/>
    <x v="0"/>
    <n v="0"/>
    <d v="2018-09-23T00:00:00"/>
    <n v="99.950000000000017"/>
    <b v="1"/>
    <x v="1"/>
  </r>
  <r>
    <x v="997"/>
    <b v="0"/>
    <b v="0"/>
    <b v="1"/>
    <b v="1"/>
    <b v="1"/>
    <x v="0"/>
    <n v="3"/>
    <d v="2014-11-23T00:00:00"/>
    <n v="97.55"/>
    <b v="1"/>
    <x v="0"/>
  </r>
  <r>
    <x v="998"/>
    <b v="1"/>
    <b v="0"/>
    <b v="1"/>
    <b v="0"/>
    <b v="0"/>
    <x v="2"/>
    <n v="3"/>
    <d v="2015-05-23T00:00:00"/>
    <n v="19.95"/>
    <b v="1"/>
    <x v="2"/>
  </r>
  <r>
    <x v="999"/>
    <b v="1"/>
    <b v="0"/>
    <b v="1"/>
    <b v="1"/>
    <b v="1"/>
    <x v="0"/>
    <n v="0"/>
    <d v="2019-05-23T00:00:00"/>
    <n v="55.2"/>
    <b v="1"/>
    <x v="1"/>
  </r>
  <r>
    <x v="1000"/>
    <b v="0"/>
    <b v="0"/>
    <b v="1"/>
    <b v="1"/>
    <b v="1"/>
    <x v="0"/>
    <n v="1"/>
    <d v="2013-09-23T00:00:00"/>
    <n v="105.35"/>
    <b v="1"/>
    <x v="2"/>
  </r>
  <r>
    <x v="1001"/>
    <b v="1"/>
    <b v="1"/>
    <b v="1"/>
    <b v="0"/>
    <b v="0"/>
    <x v="2"/>
    <n v="1"/>
    <d v="2016-11-23T00:00:00"/>
    <n v="19.649999999999999"/>
    <b v="1"/>
    <x v="1"/>
  </r>
  <r>
    <x v="1002"/>
    <b v="0"/>
    <b v="1"/>
    <b v="1"/>
    <b v="1"/>
    <b v="1"/>
    <x v="0"/>
    <n v="0"/>
    <d v="2019-02-23T00:00:00"/>
    <n v="90.45"/>
    <b v="1"/>
    <x v="1"/>
  </r>
  <r>
    <x v="1003"/>
    <b v="0"/>
    <b v="0"/>
    <b v="1"/>
    <b v="1"/>
    <b v="1"/>
    <x v="0"/>
    <n v="0"/>
    <d v="2018-02-23T00:00:00"/>
    <n v="87.3"/>
    <b v="1"/>
    <x v="1"/>
  </r>
  <r>
    <x v="17"/>
    <b v="0"/>
    <b v="1"/>
    <b v="1"/>
    <b v="1"/>
    <b v="1"/>
    <x v="0"/>
    <n v="0"/>
    <d v="2019-07-23T00:00:00"/>
    <n v="60.1"/>
    <b v="1"/>
    <x v="1"/>
  </r>
  <r>
    <x v="1004"/>
    <b v="0"/>
    <b v="1"/>
    <b v="1"/>
    <b v="1"/>
    <b v="1"/>
    <x v="0"/>
    <n v="0"/>
    <d v="2018-08-23T00:00:00"/>
    <n v="112.95"/>
    <b v="1"/>
    <x v="1"/>
  </r>
  <r>
    <x v="1005"/>
    <b v="0"/>
    <b v="1"/>
    <b v="1"/>
    <b v="1"/>
    <b v="1"/>
    <x v="0"/>
    <n v="0"/>
    <d v="2018-03-23T00:00:00"/>
    <n v="51.5"/>
    <b v="1"/>
    <x v="1"/>
  </r>
  <r>
    <x v="1006"/>
    <b v="0"/>
    <b v="1"/>
    <b v="1"/>
    <b v="1"/>
    <b v="1"/>
    <x v="0"/>
    <n v="3"/>
    <d v="2013-12-23T00:00:00"/>
    <n v="99.499999999999986"/>
    <b v="1"/>
    <x v="1"/>
  </r>
  <r>
    <x v="1007"/>
    <b v="0"/>
    <b v="1"/>
    <b v="1"/>
    <b v="1"/>
    <b v="1"/>
    <x v="0"/>
    <n v="0"/>
    <d v="2019-05-23T00:00:00"/>
    <n v="45.35"/>
    <b v="1"/>
    <x v="1"/>
  </r>
  <r>
    <x v="1008"/>
    <b v="0"/>
    <b v="0"/>
    <b v="1"/>
    <b v="1"/>
    <b v="1"/>
    <x v="0"/>
    <n v="1"/>
    <d v="2015-05-23T00:00:00"/>
    <n v="93.65"/>
    <b v="1"/>
    <x v="0"/>
  </r>
  <r>
    <x v="1009"/>
    <b v="0"/>
    <b v="1"/>
    <b v="1"/>
    <b v="1"/>
    <b v="1"/>
    <x v="0"/>
    <n v="0"/>
    <d v="2015-03-23T00:00:00"/>
    <n v="80"/>
    <b v="1"/>
    <x v="1"/>
  </r>
  <r>
    <x v="1010"/>
    <b v="1"/>
    <b v="0"/>
    <b v="1"/>
    <b v="0"/>
    <b v="0"/>
    <x v="2"/>
    <n v="1"/>
    <d v="2013-11-23T00:00:00"/>
    <n v="19.850000000000001"/>
    <b v="1"/>
    <x v="2"/>
  </r>
  <r>
    <x v="1011"/>
    <b v="0"/>
    <b v="1"/>
    <b v="1"/>
    <b v="1"/>
    <b v="1"/>
    <x v="0"/>
    <n v="0"/>
    <d v="2016-10-23T00:00:00"/>
    <n v="75.349999999999994"/>
    <b v="1"/>
    <x v="1"/>
  </r>
  <r>
    <x v="1012"/>
    <b v="1"/>
    <b v="0"/>
    <b v="1"/>
    <b v="1"/>
    <b v="1"/>
    <x v="0"/>
    <n v="0"/>
    <d v="2018-10-23T00:00:00"/>
    <n v="51.1"/>
    <b v="1"/>
    <x v="1"/>
  </r>
  <r>
    <x v="1013"/>
    <b v="1"/>
    <b v="1"/>
    <b v="1"/>
    <b v="1"/>
    <b v="1"/>
    <x v="0"/>
    <n v="0"/>
    <d v="2019-06-23T00:00:00"/>
    <n v="76.400000000000006"/>
    <b v="1"/>
    <x v="1"/>
  </r>
  <r>
    <x v="1014"/>
    <b v="1"/>
    <b v="1"/>
    <b v="1"/>
    <b v="1"/>
    <b v="1"/>
    <x v="0"/>
    <n v="0"/>
    <d v="2017-06-23T00:00:00"/>
    <n v="95"/>
    <b v="1"/>
    <x v="1"/>
  </r>
  <r>
    <x v="1015"/>
    <b v="0"/>
    <b v="0"/>
    <b v="1"/>
    <b v="0"/>
    <b v="0"/>
    <x v="2"/>
    <n v="3"/>
    <d v="2014-06-23T00:00:00"/>
    <n v="23.95"/>
    <b v="1"/>
    <x v="0"/>
  </r>
  <r>
    <x v="1016"/>
    <b v="0"/>
    <b v="0"/>
    <b v="1"/>
    <b v="1"/>
    <b v="1"/>
    <x v="0"/>
    <n v="3"/>
    <d v="2014-07-23T00:00:00"/>
    <n v="81.45"/>
    <b v="1"/>
    <x v="0"/>
  </r>
  <r>
    <x v="1017"/>
    <b v="1"/>
    <b v="0"/>
    <b v="1"/>
    <b v="1"/>
    <b v="1"/>
    <x v="0"/>
    <n v="0"/>
    <d v="2018-09-23T00:00:00"/>
    <n v="45"/>
    <b v="1"/>
    <x v="1"/>
  </r>
  <r>
    <x v="1018"/>
    <b v="1"/>
    <b v="1"/>
    <b v="1"/>
    <b v="1"/>
    <b v="1"/>
    <x v="0"/>
    <n v="0"/>
    <d v="2019-04-23T00:00:00"/>
    <n v="75.349999999999994"/>
    <b v="1"/>
    <x v="1"/>
  </r>
  <r>
    <x v="1019"/>
    <b v="0"/>
    <b v="0"/>
    <b v="1"/>
    <b v="1"/>
    <b v="1"/>
    <x v="0"/>
    <n v="0"/>
    <d v="2015-12-23T00:00:00"/>
    <n v="93.9"/>
    <b v="1"/>
    <x v="1"/>
  </r>
  <r>
    <x v="17"/>
    <b v="1"/>
    <b v="1"/>
    <b v="1"/>
    <b v="1"/>
    <b v="1"/>
    <x v="0"/>
    <n v="0"/>
    <d v="2019-07-23T00:00:00"/>
    <n v="45.15"/>
    <b v="1"/>
    <x v="1"/>
  </r>
  <r>
    <x v="1020"/>
    <b v="1"/>
    <b v="0"/>
    <b v="1"/>
    <b v="0"/>
    <b v="0"/>
    <x v="2"/>
    <n v="0"/>
    <d v="2019-02-23T00:00:00"/>
    <n v="20.7"/>
    <b v="1"/>
    <x v="1"/>
  </r>
  <r>
    <x v="1021"/>
    <b v="1"/>
    <b v="1"/>
    <b v="1"/>
    <b v="1"/>
    <b v="1"/>
    <x v="0"/>
    <n v="0"/>
    <d v="2019-07-23T00:00:00"/>
    <n v="75.900000000000006"/>
    <b v="1"/>
    <x v="1"/>
  </r>
  <r>
    <x v="1022"/>
    <b v="1"/>
    <b v="0"/>
    <b v="1"/>
    <b v="0"/>
    <b v="0"/>
    <x v="2"/>
    <n v="1"/>
    <d v="2014-04-23T00:00:00"/>
    <n v="24.95"/>
    <b v="1"/>
    <x v="2"/>
  </r>
  <r>
    <x v="1023"/>
    <b v="1"/>
    <b v="0"/>
    <b v="1"/>
    <b v="1"/>
    <b v="1"/>
    <x v="0"/>
    <n v="1"/>
    <d v="2016-08-23T00:00:00"/>
    <n v="106.04999999999998"/>
    <b v="1"/>
    <x v="2"/>
  </r>
  <r>
    <x v="17"/>
    <b v="1"/>
    <b v="0"/>
    <b v="1"/>
    <b v="0"/>
    <b v="0"/>
    <x v="2"/>
    <n v="0"/>
    <d v="2019-07-23T00:00:00"/>
    <n v="19.55"/>
    <b v="1"/>
    <x v="1"/>
  </r>
  <r>
    <x v="1024"/>
    <b v="1"/>
    <b v="1"/>
    <b v="0"/>
    <b v="1"/>
    <b v="0"/>
    <x v="1"/>
    <n v="1"/>
    <d v="2016-01-23T00:00:00"/>
    <n v="33.549999999999997"/>
    <b v="1"/>
    <x v="0"/>
  </r>
  <r>
    <x v="1025"/>
    <b v="0"/>
    <b v="1"/>
    <b v="1"/>
    <b v="1"/>
    <b v="1"/>
    <x v="0"/>
    <n v="0"/>
    <d v="2019-03-23T00:00:00"/>
    <n v="89.8"/>
    <b v="1"/>
    <x v="1"/>
  </r>
  <r>
    <x v="1026"/>
    <b v="1"/>
    <b v="1"/>
    <b v="1"/>
    <b v="1"/>
    <b v="1"/>
    <x v="0"/>
    <n v="0"/>
    <d v="2018-11-23T00:00:00"/>
    <n v="84.7"/>
    <b v="1"/>
    <x v="1"/>
  </r>
  <r>
    <x v="1027"/>
    <b v="1"/>
    <b v="1"/>
    <b v="1"/>
    <b v="1"/>
    <b v="1"/>
    <x v="0"/>
    <n v="3"/>
    <d v="2013-12-23T00:00:00"/>
    <n v="83"/>
    <b v="1"/>
    <x v="0"/>
  </r>
  <r>
    <x v="1028"/>
    <b v="0"/>
    <b v="1"/>
    <b v="1"/>
    <b v="1"/>
    <b v="1"/>
    <x v="0"/>
    <n v="1"/>
    <d v="2017-12-23T00:00:00"/>
    <n v="94.55"/>
    <b v="1"/>
    <x v="1"/>
  </r>
  <r>
    <x v="1029"/>
    <b v="1"/>
    <b v="0"/>
    <b v="1"/>
    <b v="0"/>
    <b v="0"/>
    <x v="2"/>
    <n v="0"/>
    <d v="2017-04-23T00:00:00"/>
    <n v="19.399999999999999"/>
    <b v="1"/>
    <x v="2"/>
  </r>
  <r>
    <x v="17"/>
    <b v="0"/>
    <b v="0"/>
    <b v="1"/>
    <b v="1"/>
    <b v="1"/>
    <x v="0"/>
    <n v="0"/>
    <d v="2019-07-23T00:00:00"/>
    <n v="85"/>
    <b v="1"/>
    <x v="1"/>
  </r>
  <r>
    <x v="1030"/>
    <b v="1"/>
    <b v="0"/>
    <b v="1"/>
    <b v="1"/>
    <b v="1"/>
    <x v="0"/>
    <n v="0"/>
    <d v="2018-06-23T00:00:00"/>
    <n v="50.1"/>
    <b v="1"/>
    <x v="1"/>
  </r>
  <r>
    <x v="1031"/>
    <b v="1"/>
    <b v="0"/>
    <b v="1"/>
    <b v="1"/>
    <b v="1"/>
    <x v="0"/>
    <n v="0"/>
    <d v="2019-04-23T00:00:00"/>
    <n v="44.05"/>
    <b v="1"/>
    <x v="1"/>
  </r>
  <r>
    <x v="1032"/>
    <b v="1"/>
    <b v="0"/>
    <b v="1"/>
    <b v="0"/>
    <b v="0"/>
    <x v="2"/>
    <n v="2"/>
    <d v="2018-01-23T00:00:00"/>
    <n v="20.5"/>
    <b v="1"/>
    <x v="2"/>
  </r>
  <r>
    <x v="1033"/>
    <b v="0"/>
    <b v="0"/>
    <b v="1"/>
    <b v="0"/>
    <b v="0"/>
    <x v="2"/>
    <n v="1"/>
    <d v="2013-10-23T00:00:00"/>
    <n v="25.45"/>
    <b v="1"/>
    <x v="2"/>
  </r>
  <r>
    <x v="1034"/>
    <b v="0"/>
    <b v="0"/>
    <b v="0"/>
    <b v="1"/>
    <b v="0"/>
    <x v="1"/>
    <n v="0"/>
    <d v="2019-04-23T00:00:00"/>
    <n v="50.95000000000001"/>
    <b v="1"/>
    <x v="1"/>
  </r>
  <r>
    <x v="17"/>
    <b v="1"/>
    <b v="0"/>
    <b v="1"/>
    <b v="1"/>
    <b v="1"/>
    <x v="0"/>
    <n v="0"/>
    <d v="2019-07-23T00:00:00"/>
    <n v="70.25"/>
    <b v="1"/>
    <x v="1"/>
  </r>
  <r>
    <x v="1035"/>
    <b v="0"/>
    <b v="0"/>
    <b v="1"/>
    <b v="0"/>
    <b v="0"/>
    <x v="2"/>
    <n v="2"/>
    <d v="2019-04-23T00:00:00"/>
    <n v="20.2"/>
    <b v="1"/>
    <x v="1"/>
  </r>
  <r>
    <x v="1036"/>
    <b v="1"/>
    <b v="0"/>
    <b v="1"/>
    <b v="1"/>
    <b v="1"/>
    <x v="0"/>
    <n v="3"/>
    <d v="2016-12-23T00:00:00"/>
    <n v="100.39999999999999"/>
    <b v="1"/>
    <x v="1"/>
  </r>
  <r>
    <x v="1037"/>
    <b v="1"/>
    <b v="0"/>
    <b v="1"/>
    <b v="1"/>
    <b v="1"/>
    <x v="0"/>
    <n v="1"/>
    <d v="2013-10-23T00:00:00"/>
    <n v="91.7"/>
    <b v="1"/>
    <x v="2"/>
  </r>
  <r>
    <x v="1038"/>
    <b v="1"/>
    <b v="1"/>
    <b v="1"/>
    <b v="1"/>
    <b v="1"/>
    <x v="0"/>
    <n v="3"/>
    <d v="2016-11-23T00:00:00"/>
    <n v="93.8"/>
    <b v="1"/>
    <x v="0"/>
  </r>
  <r>
    <x v="1039"/>
    <b v="1"/>
    <b v="0"/>
    <b v="1"/>
    <b v="1"/>
    <b v="1"/>
    <x v="0"/>
    <n v="0"/>
    <d v="2014-05-23T00:00:00"/>
    <n v="109.85"/>
    <b v="1"/>
    <x v="1"/>
  </r>
  <r>
    <x v="1040"/>
    <b v="0"/>
    <b v="0"/>
    <b v="1"/>
    <b v="0"/>
    <b v="0"/>
    <x v="2"/>
    <n v="1"/>
    <d v="2015-01-23T00:00:00"/>
    <n v="19.899999999999999"/>
    <b v="1"/>
    <x v="2"/>
  </r>
  <r>
    <x v="1041"/>
    <b v="0"/>
    <b v="1"/>
    <b v="1"/>
    <b v="1"/>
    <b v="1"/>
    <x v="0"/>
    <n v="0"/>
    <d v="2018-02-23T00:00:00"/>
    <n v="95.45"/>
    <b v="1"/>
    <x v="1"/>
  </r>
  <r>
    <x v="1042"/>
    <b v="1"/>
    <b v="0"/>
    <b v="1"/>
    <b v="1"/>
    <b v="1"/>
    <x v="0"/>
    <n v="0"/>
    <d v="2019-02-23T00:00:00"/>
    <n v="74.099999999999994"/>
    <b v="1"/>
    <x v="1"/>
  </r>
  <r>
    <x v="1043"/>
    <b v="1"/>
    <b v="0"/>
    <b v="1"/>
    <b v="1"/>
    <b v="1"/>
    <x v="0"/>
    <n v="3"/>
    <d v="2014-08-23T00:00:00"/>
    <n v="88.75"/>
    <b v="1"/>
    <x v="1"/>
  </r>
  <r>
    <x v="17"/>
    <b v="0"/>
    <b v="1"/>
    <b v="1"/>
    <b v="1"/>
    <b v="1"/>
    <x v="0"/>
    <n v="0"/>
    <d v="2019-07-23T00:00:00"/>
    <n v="49.65"/>
    <b v="1"/>
    <x v="1"/>
  </r>
  <r>
    <x v="1044"/>
    <b v="0"/>
    <b v="0"/>
    <b v="1"/>
    <b v="1"/>
    <b v="1"/>
    <x v="0"/>
    <n v="0"/>
    <d v="2015-05-23T00:00:00"/>
    <n v="70.95"/>
    <b v="1"/>
    <x v="0"/>
  </r>
  <r>
    <x v="17"/>
    <b v="0"/>
    <b v="0"/>
    <b v="1"/>
    <b v="0"/>
    <b v="0"/>
    <x v="2"/>
    <n v="0"/>
    <d v="2019-07-23T00:00:00"/>
    <n v="19.2"/>
    <b v="1"/>
    <x v="1"/>
  </r>
  <r>
    <x v="1045"/>
    <b v="1"/>
    <b v="0"/>
    <b v="1"/>
    <b v="1"/>
    <b v="1"/>
    <x v="0"/>
    <n v="0"/>
    <d v="2016-06-23T00:00:00"/>
    <n v="100.05"/>
    <b v="1"/>
    <x v="1"/>
  </r>
  <r>
    <x v="1046"/>
    <b v="0"/>
    <b v="0"/>
    <b v="1"/>
    <b v="1"/>
    <b v="1"/>
    <x v="0"/>
    <n v="0"/>
    <d v="2017-06-23T00:00:00"/>
    <n v="49"/>
    <b v="1"/>
    <x v="1"/>
  </r>
  <r>
    <x v="1047"/>
    <b v="1"/>
    <b v="1"/>
    <b v="1"/>
    <b v="1"/>
    <b v="1"/>
    <x v="0"/>
    <n v="3"/>
    <d v="2018-07-23T00:00:00"/>
    <n v="89.65"/>
    <b v="1"/>
    <x v="1"/>
  </r>
  <r>
    <x v="1048"/>
    <b v="0"/>
    <b v="0"/>
    <b v="1"/>
    <b v="1"/>
    <b v="1"/>
    <x v="0"/>
    <n v="0"/>
    <d v="2013-09-23T00:00:00"/>
    <n v="75.099999999999994"/>
    <b v="1"/>
    <x v="2"/>
  </r>
  <r>
    <x v="1049"/>
    <b v="1"/>
    <b v="1"/>
    <b v="1"/>
    <b v="1"/>
    <b v="1"/>
    <x v="0"/>
    <n v="0"/>
    <d v="2019-05-23T00:00:00"/>
    <n v="79.400000000000006"/>
    <b v="1"/>
    <x v="1"/>
  </r>
  <r>
    <x v="1050"/>
    <b v="1"/>
    <b v="0"/>
    <b v="1"/>
    <b v="1"/>
    <b v="1"/>
    <x v="0"/>
    <n v="3"/>
    <d v="2013-07-23T00:00:00"/>
    <n v="108.15"/>
    <b v="1"/>
    <x v="0"/>
  </r>
  <r>
    <x v="1051"/>
    <b v="0"/>
    <b v="0"/>
    <b v="1"/>
    <b v="0"/>
    <b v="0"/>
    <x v="2"/>
    <n v="1"/>
    <d v="2018-10-23T00:00:00"/>
    <n v="19.8"/>
    <b v="1"/>
    <x v="0"/>
  </r>
  <r>
    <x v="1052"/>
    <b v="0"/>
    <b v="0"/>
    <b v="1"/>
    <b v="0"/>
    <b v="0"/>
    <x v="2"/>
    <n v="0"/>
    <d v="2017-09-23T00:00:00"/>
    <n v="20.45"/>
    <b v="1"/>
    <x v="0"/>
  </r>
  <r>
    <x v="1053"/>
    <b v="1"/>
    <b v="0"/>
    <b v="1"/>
    <b v="1"/>
    <b v="1"/>
    <x v="0"/>
    <n v="3"/>
    <d v="2017-09-23T00:00:00"/>
    <n v="69.5"/>
    <b v="1"/>
    <x v="1"/>
  </r>
  <r>
    <x v="1054"/>
    <b v="1"/>
    <b v="0"/>
    <b v="1"/>
    <b v="1"/>
    <b v="1"/>
    <x v="0"/>
    <n v="0"/>
    <d v="2016-04-23T00:00:00"/>
    <n v="93.4"/>
    <b v="1"/>
    <x v="1"/>
  </r>
  <r>
    <x v="1055"/>
    <b v="0"/>
    <b v="0"/>
    <b v="1"/>
    <b v="1"/>
    <b v="1"/>
    <x v="0"/>
    <n v="0"/>
    <d v="2018-10-23T00:00:00"/>
    <n v="45.2"/>
    <b v="1"/>
    <x v="1"/>
  </r>
  <r>
    <x v="1056"/>
    <b v="0"/>
    <b v="0"/>
    <b v="1"/>
    <b v="0"/>
    <b v="0"/>
    <x v="2"/>
    <n v="0"/>
    <d v="2016-02-23T00:00:00"/>
    <n v="19.8"/>
    <b v="1"/>
    <x v="0"/>
  </r>
  <r>
    <x v="1057"/>
    <b v="0"/>
    <b v="1"/>
    <b v="1"/>
    <b v="1"/>
    <b v="1"/>
    <x v="0"/>
    <n v="3"/>
    <d v="2016-12-23T00:00:00"/>
    <n v="78.3"/>
    <b v="1"/>
    <x v="1"/>
  </r>
  <r>
    <x v="1058"/>
    <b v="1"/>
    <b v="0"/>
    <b v="1"/>
    <b v="1"/>
    <b v="1"/>
    <x v="0"/>
    <n v="2"/>
    <d v="2018-09-23T00:00:00"/>
    <n v="76.599999999999994"/>
    <b v="1"/>
    <x v="1"/>
  </r>
  <r>
    <x v="1059"/>
    <b v="1"/>
    <b v="0"/>
    <b v="1"/>
    <b v="1"/>
    <b v="1"/>
    <x v="0"/>
    <n v="1"/>
    <d v="2013-09-23T00:00:00"/>
    <n v="95.65"/>
    <b v="1"/>
    <x v="0"/>
  </r>
  <r>
    <x v="1060"/>
    <b v="0"/>
    <b v="0"/>
    <b v="0"/>
    <b v="1"/>
    <b v="0"/>
    <x v="1"/>
    <n v="3"/>
    <d v="2016-07-23T00:00:00"/>
    <n v="25.25"/>
    <b v="1"/>
    <x v="0"/>
  </r>
  <r>
    <x v="1061"/>
    <b v="1"/>
    <b v="0"/>
    <b v="1"/>
    <b v="1"/>
    <b v="1"/>
    <x v="0"/>
    <n v="3"/>
    <d v="2014-09-23T00:00:00"/>
    <n v="66.8"/>
    <b v="1"/>
    <x v="1"/>
  </r>
  <r>
    <x v="1062"/>
    <b v="1"/>
    <b v="0"/>
    <b v="1"/>
    <b v="0"/>
    <b v="0"/>
    <x v="2"/>
    <n v="3"/>
    <d v="2014-09-23T00:00:00"/>
    <n v="19.100000000000001"/>
    <b v="1"/>
    <x v="0"/>
  </r>
  <r>
    <x v="1063"/>
    <b v="0"/>
    <b v="0"/>
    <b v="1"/>
    <b v="1"/>
    <b v="1"/>
    <x v="0"/>
    <n v="1"/>
    <d v="2018-01-23T00:00:00"/>
    <n v="66.400000000000006"/>
    <b v="1"/>
    <x v="1"/>
  </r>
  <r>
    <x v="1064"/>
    <b v="0"/>
    <b v="0"/>
    <b v="1"/>
    <b v="1"/>
    <b v="1"/>
    <x v="0"/>
    <n v="0"/>
    <d v="2014-08-23T00:00:00"/>
    <n v="107.75"/>
    <b v="1"/>
    <x v="0"/>
  </r>
  <r>
    <x v="1065"/>
    <b v="0"/>
    <b v="1"/>
    <b v="1"/>
    <b v="1"/>
    <b v="1"/>
    <x v="0"/>
    <n v="0"/>
    <d v="2018-08-23T00:00:00"/>
    <n v="59.79999999999999"/>
    <b v="1"/>
    <x v="0"/>
  </r>
  <r>
    <x v="1066"/>
    <b v="1"/>
    <b v="0"/>
    <b v="1"/>
    <b v="0"/>
    <b v="0"/>
    <x v="2"/>
    <n v="3"/>
    <d v="2018-05-23T00:00:00"/>
    <n v="19.7"/>
    <b v="1"/>
    <x v="2"/>
  </r>
  <r>
    <x v="1067"/>
    <b v="0"/>
    <b v="0"/>
    <b v="1"/>
    <b v="1"/>
    <b v="1"/>
    <x v="0"/>
    <n v="0"/>
    <d v="2014-09-23T00:00:00"/>
    <n v="61.4"/>
    <b v="1"/>
    <x v="2"/>
  </r>
  <r>
    <x v="1068"/>
    <b v="0"/>
    <b v="0"/>
    <b v="1"/>
    <b v="1"/>
    <b v="1"/>
    <x v="0"/>
    <n v="1"/>
    <d v="2015-05-23T00:00:00"/>
    <n v="61.35"/>
    <b v="1"/>
    <x v="1"/>
  </r>
  <r>
    <x v="1069"/>
    <b v="1"/>
    <b v="0"/>
    <b v="1"/>
    <b v="1"/>
    <b v="1"/>
    <x v="0"/>
    <n v="0"/>
    <d v="2018-04-23T00:00:00"/>
    <n v="69"/>
    <b v="1"/>
    <x v="1"/>
  </r>
  <r>
    <x v="1070"/>
    <b v="1"/>
    <b v="1"/>
    <b v="1"/>
    <b v="1"/>
    <b v="1"/>
    <x v="0"/>
    <n v="0"/>
    <d v="2018-11-23T00:00:00"/>
    <n v="80.849999999999994"/>
    <b v="1"/>
    <x v="1"/>
  </r>
  <r>
    <x v="1071"/>
    <b v="1"/>
    <b v="0"/>
    <b v="1"/>
    <b v="0"/>
    <b v="0"/>
    <x v="2"/>
    <n v="0"/>
    <d v="2014-02-23T00:00:00"/>
    <n v="24.2"/>
    <b v="1"/>
    <x v="2"/>
  </r>
  <r>
    <x v="1072"/>
    <b v="1"/>
    <b v="0"/>
    <b v="1"/>
    <b v="1"/>
    <b v="1"/>
    <x v="0"/>
    <n v="0"/>
    <d v="2015-11-23T00:00:00"/>
    <n v="91.3"/>
    <b v="1"/>
    <x v="0"/>
  </r>
  <r>
    <x v="1073"/>
    <b v="1"/>
    <b v="0"/>
    <b v="0"/>
    <b v="1"/>
    <b v="0"/>
    <x v="1"/>
    <n v="0"/>
    <d v="2016-02-23T00:00:00"/>
    <n v="54.749999999999993"/>
    <b v="1"/>
    <x v="0"/>
  </r>
  <r>
    <x v="1074"/>
    <b v="1"/>
    <b v="0"/>
    <b v="1"/>
    <b v="0"/>
    <b v="0"/>
    <x v="2"/>
    <n v="3"/>
    <d v="2015-08-23T00:00:00"/>
    <n v="19.75"/>
    <b v="1"/>
    <x v="2"/>
  </r>
  <r>
    <x v="1075"/>
    <b v="0"/>
    <b v="0"/>
    <b v="1"/>
    <b v="1"/>
    <b v="1"/>
    <x v="0"/>
    <n v="1"/>
    <d v="2015-05-23T00:00:00"/>
    <n v="90.35"/>
    <b v="1"/>
    <x v="0"/>
  </r>
  <r>
    <x v="1076"/>
    <b v="0"/>
    <b v="0"/>
    <b v="1"/>
    <b v="1"/>
    <b v="1"/>
    <x v="0"/>
    <n v="3"/>
    <d v="2015-10-23T00:00:00"/>
    <n v="54.65"/>
    <b v="1"/>
    <x v="2"/>
  </r>
  <r>
    <x v="1077"/>
    <b v="0"/>
    <b v="0"/>
    <b v="1"/>
    <b v="0"/>
    <b v="0"/>
    <x v="2"/>
    <n v="3"/>
    <d v="2015-04-23T00:00:00"/>
    <n v="20.2"/>
    <b v="1"/>
    <x v="0"/>
  </r>
  <r>
    <x v="1078"/>
    <b v="0"/>
    <b v="1"/>
    <b v="1"/>
    <b v="1"/>
    <b v="1"/>
    <x v="0"/>
    <n v="0"/>
    <d v="2016-03-23T00:00:00"/>
    <n v="101.75000000000001"/>
    <b v="1"/>
    <x v="1"/>
  </r>
  <r>
    <x v="1079"/>
    <b v="0"/>
    <b v="1"/>
    <b v="1"/>
    <b v="1"/>
    <b v="1"/>
    <x v="0"/>
    <n v="0"/>
    <d v="2019-03-23T00:00:00"/>
    <n v="89.5"/>
    <b v="1"/>
    <x v="1"/>
  </r>
  <r>
    <x v="17"/>
    <b v="0"/>
    <b v="0"/>
    <b v="1"/>
    <b v="0"/>
    <b v="0"/>
    <x v="2"/>
    <n v="2"/>
    <d v="2019-07-23T00:00:00"/>
    <n v="19.3"/>
    <b v="1"/>
    <x v="1"/>
  </r>
  <r>
    <x v="1080"/>
    <b v="0"/>
    <b v="1"/>
    <b v="1"/>
    <b v="1"/>
    <b v="1"/>
    <x v="0"/>
    <n v="1"/>
    <d v="2015-01-23T00:00:00"/>
    <n v="109.75"/>
    <b v="1"/>
    <x v="2"/>
  </r>
  <r>
    <x v="17"/>
    <b v="0"/>
    <b v="1"/>
    <b v="1"/>
    <b v="0"/>
    <b v="0"/>
    <x v="2"/>
    <n v="2"/>
    <d v="2019-07-23T00:00:00"/>
    <n v="19.45"/>
    <b v="1"/>
    <x v="1"/>
  </r>
  <r>
    <x v="1081"/>
    <b v="1"/>
    <b v="0"/>
    <b v="1"/>
    <b v="1"/>
    <b v="1"/>
    <x v="0"/>
    <n v="0"/>
    <d v="2019-07-23T00:00:00"/>
    <n v="44.45"/>
    <b v="1"/>
    <x v="1"/>
  </r>
  <r>
    <x v="1082"/>
    <b v="0"/>
    <b v="0"/>
    <b v="1"/>
    <b v="1"/>
    <b v="1"/>
    <x v="0"/>
    <n v="1"/>
    <d v="2014-04-23T00:00:00"/>
    <n v="94.25"/>
    <b v="1"/>
    <x v="1"/>
  </r>
  <r>
    <x v="1083"/>
    <b v="1"/>
    <b v="0"/>
    <b v="0"/>
    <b v="1"/>
    <b v="0"/>
    <x v="1"/>
    <n v="2"/>
    <d v="2018-10-23T00:00:00"/>
    <n v="40.25"/>
    <b v="1"/>
    <x v="0"/>
  </r>
  <r>
    <x v="1084"/>
    <b v="1"/>
    <b v="0"/>
    <b v="1"/>
    <b v="1"/>
    <b v="1"/>
    <x v="0"/>
    <n v="1"/>
    <d v="2016-08-23T00:00:00"/>
    <n v="50.20000000000001"/>
    <b v="1"/>
    <x v="1"/>
  </r>
  <r>
    <x v="1085"/>
    <b v="1"/>
    <b v="0"/>
    <b v="1"/>
    <b v="1"/>
    <b v="1"/>
    <x v="0"/>
    <n v="0"/>
    <d v="2016-11-23T00:00:00"/>
    <n v="79.5"/>
    <b v="1"/>
    <x v="1"/>
  </r>
  <r>
    <x v="1086"/>
    <b v="1"/>
    <b v="1"/>
    <b v="1"/>
    <b v="1"/>
    <b v="1"/>
    <x v="0"/>
    <n v="0"/>
    <d v="2019-05-23T00:00:00"/>
    <n v="93.5"/>
    <b v="1"/>
    <x v="1"/>
  </r>
  <r>
    <x v="1087"/>
    <b v="1"/>
    <b v="0"/>
    <b v="1"/>
    <b v="1"/>
    <b v="1"/>
    <x v="0"/>
    <n v="0"/>
    <d v="2015-02-23T00:00:00"/>
    <n v="94.75"/>
    <b v="1"/>
    <x v="0"/>
  </r>
  <r>
    <x v="1088"/>
    <b v="1"/>
    <b v="1"/>
    <b v="1"/>
    <b v="1"/>
    <b v="1"/>
    <x v="0"/>
    <n v="3"/>
    <d v="2015-10-23T00:00:00"/>
    <n v="70.55"/>
    <b v="1"/>
    <x v="1"/>
  </r>
  <r>
    <x v="1089"/>
    <b v="1"/>
    <b v="0"/>
    <b v="1"/>
    <b v="0"/>
    <b v="0"/>
    <x v="2"/>
    <n v="3"/>
    <d v="2018-08-23T00:00:00"/>
    <n v="25"/>
    <b v="1"/>
    <x v="2"/>
  </r>
  <r>
    <x v="1090"/>
    <b v="0"/>
    <b v="0"/>
    <b v="1"/>
    <b v="0"/>
    <b v="0"/>
    <x v="2"/>
    <n v="3"/>
    <d v="2019-01-23T00:00:00"/>
    <n v="19.350000000000001"/>
    <b v="1"/>
    <x v="1"/>
  </r>
  <r>
    <x v="17"/>
    <b v="0"/>
    <b v="1"/>
    <b v="0"/>
    <b v="1"/>
    <b v="0"/>
    <x v="1"/>
    <n v="0"/>
    <d v="2019-07-23T00:00:00"/>
    <n v="35.25"/>
    <b v="1"/>
    <x v="1"/>
  </r>
  <r>
    <x v="1091"/>
    <b v="0"/>
    <b v="0"/>
    <b v="1"/>
    <b v="1"/>
    <b v="1"/>
    <x v="0"/>
    <n v="3"/>
    <d v="2014-12-23T00:00:00"/>
    <n v="115.85"/>
    <b v="1"/>
    <x v="2"/>
  </r>
  <r>
    <x v="1092"/>
    <b v="1"/>
    <b v="0"/>
    <b v="1"/>
    <b v="0"/>
    <b v="0"/>
    <x v="2"/>
    <n v="1"/>
    <d v="2017-01-23T00:00:00"/>
    <n v="24.7"/>
    <b v="1"/>
    <x v="1"/>
  </r>
  <r>
    <x v="17"/>
    <b v="0"/>
    <b v="0"/>
    <b v="1"/>
    <b v="1"/>
    <b v="1"/>
    <x v="0"/>
    <n v="1"/>
    <d v="2019-07-23T00:00:00"/>
    <n v="75.349999999999994"/>
    <b v="1"/>
    <x v="1"/>
  </r>
  <r>
    <x v="1093"/>
    <b v="0"/>
    <b v="1"/>
    <b v="1"/>
    <b v="1"/>
    <b v="1"/>
    <x v="0"/>
    <n v="2"/>
    <d v="2018-12-23T00:00:00"/>
    <n v="55.35"/>
    <b v="1"/>
    <x v="1"/>
  </r>
  <r>
    <x v="1094"/>
    <b v="0"/>
    <b v="0"/>
    <b v="1"/>
    <b v="1"/>
    <b v="1"/>
    <x v="0"/>
    <n v="1"/>
    <d v="2015-10-23T00:00:00"/>
    <n v="98.85"/>
    <b v="1"/>
    <x v="1"/>
  </r>
  <r>
    <x v="1095"/>
    <b v="0"/>
    <b v="0"/>
    <b v="1"/>
    <b v="1"/>
    <b v="1"/>
    <x v="0"/>
    <n v="1"/>
    <d v="2014-09-23T00:00:00"/>
    <n v="59.8"/>
    <b v="1"/>
    <x v="0"/>
  </r>
  <r>
    <x v="1096"/>
    <b v="0"/>
    <b v="0"/>
    <b v="1"/>
    <b v="1"/>
    <b v="1"/>
    <x v="0"/>
    <n v="1"/>
    <d v="2017-11-23T00:00:00"/>
    <n v="89.75"/>
    <b v="1"/>
    <x v="1"/>
  </r>
  <r>
    <x v="1097"/>
    <b v="0"/>
    <b v="0"/>
    <b v="1"/>
    <b v="0"/>
    <b v="0"/>
    <x v="2"/>
    <n v="0"/>
    <d v="2016-05-23T00:00:00"/>
    <n v="19.899999999999999"/>
    <b v="1"/>
    <x v="0"/>
  </r>
  <r>
    <x v="1098"/>
    <b v="0"/>
    <b v="0"/>
    <b v="1"/>
    <b v="0"/>
    <b v="0"/>
    <x v="2"/>
    <n v="3"/>
    <d v="2019-07-23T00:00:00"/>
    <n v="20.3"/>
    <b v="1"/>
    <x v="1"/>
  </r>
  <r>
    <x v="1099"/>
    <b v="0"/>
    <b v="0"/>
    <b v="1"/>
    <b v="0"/>
    <b v="0"/>
    <x v="2"/>
    <n v="3"/>
    <d v="2016-07-23T00:00:00"/>
    <n v="20.05"/>
    <b v="1"/>
    <x v="0"/>
  </r>
  <r>
    <x v="1100"/>
    <b v="0"/>
    <b v="0"/>
    <b v="1"/>
    <b v="0"/>
    <b v="0"/>
    <x v="2"/>
    <n v="2"/>
    <d v="2017-10-23T00:00:00"/>
    <n v="20.8"/>
    <b v="1"/>
    <x v="1"/>
  </r>
  <r>
    <x v="17"/>
    <b v="0"/>
    <b v="1"/>
    <b v="1"/>
    <b v="1"/>
    <b v="1"/>
    <x v="0"/>
    <n v="0"/>
    <d v="2019-07-23T00:00:00"/>
    <n v="79.55"/>
    <b v="1"/>
    <x v="1"/>
  </r>
  <r>
    <x v="1101"/>
    <b v="1"/>
    <b v="0"/>
    <b v="1"/>
    <b v="0"/>
    <b v="0"/>
    <x v="2"/>
    <n v="0"/>
    <d v="2018-02-23T00:00:00"/>
    <n v="20.350000000000001"/>
    <b v="1"/>
    <x v="0"/>
  </r>
  <r>
    <x v="1102"/>
    <b v="0"/>
    <b v="0"/>
    <b v="1"/>
    <b v="1"/>
    <b v="1"/>
    <x v="0"/>
    <n v="0"/>
    <d v="2019-06-23T00:00:00"/>
    <n v="50.5"/>
    <b v="1"/>
    <x v="1"/>
  </r>
  <r>
    <x v="1103"/>
    <b v="0"/>
    <b v="0"/>
    <b v="1"/>
    <b v="0"/>
    <b v="0"/>
    <x v="2"/>
    <n v="2"/>
    <d v="2014-05-23T00:00:00"/>
    <n v="19.95"/>
    <b v="1"/>
    <x v="2"/>
  </r>
  <r>
    <x v="1104"/>
    <b v="0"/>
    <b v="0"/>
    <b v="1"/>
    <b v="1"/>
    <b v="1"/>
    <x v="0"/>
    <n v="0"/>
    <d v="2017-03-23T00:00:00"/>
    <n v="84.9"/>
    <b v="1"/>
    <x v="1"/>
  </r>
  <r>
    <x v="1105"/>
    <b v="0"/>
    <b v="0"/>
    <b v="1"/>
    <b v="0"/>
    <b v="0"/>
    <x v="2"/>
    <n v="0"/>
    <d v="2014-01-23T00:00:00"/>
    <n v="25.1"/>
    <b v="1"/>
    <x v="2"/>
  </r>
  <r>
    <x v="1106"/>
    <b v="1"/>
    <b v="0"/>
    <b v="1"/>
    <b v="1"/>
    <b v="1"/>
    <x v="0"/>
    <n v="3"/>
    <d v="2018-11-23T00:00:00"/>
    <n v="45.45"/>
    <b v="1"/>
    <x v="1"/>
  </r>
  <r>
    <x v="1107"/>
    <b v="1"/>
    <b v="0"/>
    <b v="1"/>
    <b v="1"/>
    <b v="1"/>
    <x v="0"/>
    <n v="0"/>
    <d v="2016-01-23T00:00:00"/>
    <n v="70.05"/>
    <b v="1"/>
    <x v="1"/>
  </r>
  <r>
    <x v="17"/>
    <b v="1"/>
    <b v="1"/>
    <b v="0"/>
    <b v="1"/>
    <b v="0"/>
    <x v="1"/>
    <n v="0"/>
    <d v="2019-07-23T00:00:00"/>
    <n v="25.2"/>
    <b v="1"/>
    <x v="1"/>
  </r>
  <r>
    <x v="1108"/>
    <b v="1"/>
    <b v="0"/>
    <b v="1"/>
    <b v="1"/>
    <b v="1"/>
    <x v="0"/>
    <n v="0"/>
    <d v="2018-03-23T00:00:00"/>
    <n v="71.099999999999994"/>
    <b v="1"/>
    <x v="1"/>
  </r>
  <r>
    <x v="1109"/>
    <b v="0"/>
    <b v="1"/>
    <b v="1"/>
    <b v="1"/>
    <b v="1"/>
    <x v="0"/>
    <n v="1"/>
    <d v="2017-04-23T00:00:00"/>
    <n v="95.9"/>
    <b v="1"/>
    <x v="1"/>
  </r>
  <r>
    <x v="1110"/>
    <b v="0"/>
    <b v="0"/>
    <b v="1"/>
    <b v="1"/>
    <b v="1"/>
    <x v="0"/>
    <n v="3"/>
    <d v="2013-07-23T00:00:00"/>
    <n v="89.85"/>
    <b v="1"/>
    <x v="2"/>
  </r>
  <r>
    <x v="1111"/>
    <b v="1"/>
    <b v="0"/>
    <b v="1"/>
    <b v="0"/>
    <b v="0"/>
    <x v="2"/>
    <n v="3"/>
    <d v="2016-11-23T00:00:00"/>
    <n v="20.100000000000005"/>
    <b v="1"/>
    <x v="0"/>
  </r>
  <r>
    <x v="1112"/>
    <b v="0"/>
    <b v="0"/>
    <b v="0"/>
    <b v="1"/>
    <b v="0"/>
    <x v="1"/>
    <n v="0"/>
    <d v="2019-07-23T00:00:00"/>
    <n v="24.3"/>
    <b v="1"/>
    <x v="1"/>
  </r>
  <r>
    <x v="1113"/>
    <b v="1"/>
    <b v="0"/>
    <b v="1"/>
    <b v="1"/>
    <b v="1"/>
    <x v="0"/>
    <n v="1"/>
    <d v="2013-08-23T00:00:00"/>
    <n v="114.65"/>
    <b v="1"/>
    <x v="2"/>
  </r>
  <r>
    <x v="1114"/>
    <b v="1"/>
    <b v="0"/>
    <b v="1"/>
    <b v="0"/>
    <b v="0"/>
    <x v="2"/>
    <n v="0"/>
    <d v="2018-11-23T00:00:00"/>
    <n v="20.55"/>
    <b v="1"/>
    <x v="1"/>
  </r>
  <r>
    <x v="1115"/>
    <b v="0"/>
    <b v="0"/>
    <b v="1"/>
    <b v="1"/>
    <b v="1"/>
    <x v="0"/>
    <n v="1"/>
    <d v="2015-05-23T00:00:00"/>
    <n v="106.8"/>
    <b v="1"/>
    <x v="0"/>
  </r>
  <r>
    <x v="1116"/>
    <b v="0"/>
    <b v="0"/>
    <b v="1"/>
    <b v="1"/>
    <b v="1"/>
    <x v="0"/>
    <n v="3"/>
    <d v="2017-06-23T00:00:00"/>
    <n v="85.45"/>
    <b v="1"/>
    <x v="1"/>
  </r>
  <r>
    <x v="1117"/>
    <b v="1"/>
    <b v="0"/>
    <b v="1"/>
    <b v="0"/>
    <b v="0"/>
    <x v="2"/>
    <n v="0"/>
    <d v="2018-08-23T00:00:00"/>
    <n v="20.399999999999999"/>
    <b v="1"/>
    <x v="2"/>
  </r>
  <r>
    <x v="1118"/>
    <b v="1"/>
    <b v="0"/>
    <b v="1"/>
    <b v="1"/>
    <b v="1"/>
    <x v="0"/>
    <n v="2"/>
    <d v="2019-06-23T00:00:00"/>
    <n v="61.20000000000001"/>
    <b v="1"/>
    <x v="1"/>
  </r>
  <r>
    <x v="1119"/>
    <b v="1"/>
    <b v="1"/>
    <b v="1"/>
    <b v="1"/>
    <b v="1"/>
    <x v="0"/>
    <n v="0"/>
    <d v="2018-04-23T00:00:00"/>
    <n v="89.15"/>
    <b v="1"/>
    <x v="1"/>
  </r>
  <r>
    <x v="17"/>
    <b v="1"/>
    <b v="1"/>
    <b v="1"/>
    <b v="1"/>
    <b v="1"/>
    <x v="0"/>
    <n v="0"/>
    <d v="2019-07-23T00:00:00"/>
    <n v="48.6"/>
    <b v="1"/>
    <x v="1"/>
  </r>
  <r>
    <x v="1120"/>
    <b v="0"/>
    <b v="0"/>
    <b v="1"/>
    <b v="1"/>
    <b v="1"/>
    <x v="0"/>
    <n v="3"/>
    <d v="2018-06-23T00:00:00"/>
    <n v="59.65"/>
    <b v="1"/>
    <x v="1"/>
  </r>
  <r>
    <x v="1121"/>
    <b v="1"/>
    <b v="0"/>
    <b v="1"/>
    <b v="0"/>
    <b v="0"/>
    <x v="2"/>
    <n v="0"/>
    <d v="2019-07-23T00:00:00"/>
    <n v="19.95"/>
    <b v="1"/>
    <x v="1"/>
  </r>
  <r>
    <x v="1122"/>
    <b v="1"/>
    <b v="0"/>
    <b v="1"/>
    <b v="1"/>
    <b v="1"/>
    <x v="0"/>
    <n v="0"/>
    <d v="2018-08-23T00:00:00"/>
    <n v="54.3"/>
    <b v="1"/>
    <x v="1"/>
  </r>
  <r>
    <x v="1123"/>
    <b v="1"/>
    <b v="1"/>
    <b v="1"/>
    <b v="1"/>
    <b v="1"/>
    <x v="0"/>
    <n v="2"/>
    <d v="2019-04-23T00:00:00"/>
    <n v="46"/>
    <b v="1"/>
    <x v="1"/>
  </r>
  <r>
    <x v="1124"/>
    <b v="0"/>
    <b v="0"/>
    <b v="1"/>
    <b v="1"/>
    <b v="1"/>
    <x v="0"/>
    <n v="1"/>
    <d v="2015-06-23T00:00:00"/>
    <n v="96.4"/>
    <b v="1"/>
    <x v="0"/>
  </r>
  <r>
    <x v="1125"/>
    <b v="0"/>
    <b v="0"/>
    <b v="1"/>
    <b v="1"/>
    <b v="1"/>
    <x v="0"/>
    <n v="3"/>
    <d v="2017-03-23T00:00:00"/>
    <n v="67.599999999999994"/>
    <b v="1"/>
    <x v="1"/>
  </r>
  <r>
    <x v="1126"/>
    <b v="1"/>
    <b v="0"/>
    <b v="1"/>
    <b v="0"/>
    <b v="0"/>
    <x v="2"/>
    <n v="3"/>
    <d v="2014-01-23T00:00:00"/>
    <n v="19.8"/>
    <b v="1"/>
    <x v="0"/>
  </r>
  <r>
    <x v="1127"/>
    <b v="1"/>
    <b v="0"/>
    <b v="1"/>
    <b v="1"/>
    <b v="1"/>
    <x v="0"/>
    <n v="1"/>
    <d v="2013-09-23T00:00:00"/>
    <n v="80.450000000000017"/>
    <b v="1"/>
    <x v="2"/>
  </r>
  <r>
    <x v="1128"/>
    <b v="1"/>
    <b v="0"/>
    <b v="1"/>
    <b v="0"/>
    <b v="0"/>
    <x v="2"/>
    <n v="0"/>
    <d v="2019-03-23T00:00:00"/>
    <n v="25.45"/>
    <b v="1"/>
    <x v="1"/>
  </r>
  <r>
    <x v="1129"/>
    <b v="0"/>
    <b v="0"/>
    <b v="0"/>
    <b v="1"/>
    <b v="0"/>
    <x v="1"/>
    <n v="3"/>
    <d v="2013-08-23T00:00:00"/>
    <n v="48.9"/>
    <b v="1"/>
    <x v="2"/>
  </r>
  <r>
    <x v="17"/>
    <b v="0"/>
    <b v="0"/>
    <b v="0"/>
    <b v="1"/>
    <b v="0"/>
    <x v="1"/>
    <n v="0"/>
    <d v="2019-07-23T00:00:00"/>
    <n v="29.15"/>
    <b v="1"/>
    <x v="1"/>
  </r>
  <r>
    <x v="1130"/>
    <b v="1"/>
    <b v="0"/>
    <b v="1"/>
    <b v="1"/>
    <b v="1"/>
    <x v="0"/>
    <n v="0"/>
    <d v="2017-06-23T00:00:00"/>
    <n v="89.2"/>
    <b v="1"/>
    <x v="1"/>
  </r>
  <r>
    <x v="1131"/>
    <b v="1"/>
    <b v="0"/>
    <b v="1"/>
    <b v="0"/>
    <b v="0"/>
    <x v="2"/>
    <n v="3"/>
    <d v="2013-09-23T00:00:00"/>
    <n v="24.05"/>
    <b v="1"/>
    <x v="2"/>
  </r>
  <r>
    <x v="17"/>
    <b v="0"/>
    <b v="1"/>
    <b v="1"/>
    <b v="1"/>
    <b v="1"/>
    <x v="0"/>
    <n v="0"/>
    <d v="2019-07-23T00:00:00"/>
    <n v="69.55"/>
    <b v="1"/>
    <x v="1"/>
  </r>
  <r>
    <x v="1132"/>
    <b v="0"/>
    <b v="0"/>
    <b v="1"/>
    <b v="1"/>
    <b v="1"/>
    <x v="0"/>
    <n v="0"/>
    <d v="2017-03-23T00:00:00"/>
    <n v="55.65"/>
    <b v="1"/>
    <x v="2"/>
  </r>
  <r>
    <x v="1133"/>
    <b v="0"/>
    <b v="0"/>
    <b v="1"/>
    <b v="1"/>
    <b v="1"/>
    <x v="0"/>
    <n v="3"/>
    <d v="2014-04-23T00:00:00"/>
    <n v="94.55"/>
    <b v="1"/>
    <x v="2"/>
  </r>
  <r>
    <x v="1134"/>
    <b v="1"/>
    <b v="0"/>
    <b v="1"/>
    <b v="0"/>
    <b v="0"/>
    <x v="2"/>
    <n v="3"/>
    <d v="2014-02-23T00:00:00"/>
    <n v="19.75"/>
    <b v="1"/>
    <x v="2"/>
  </r>
  <r>
    <x v="1135"/>
    <b v="0"/>
    <b v="0"/>
    <b v="1"/>
    <b v="1"/>
    <b v="1"/>
    <x v="0"/>
    <n v="3"/>
    <d v="2014-08-23T00:00:00"/>
    <n v="89.1"/>
    <b v="1"/>
    <x v="2"/>
  </r>
  <r>
    <x v="1136"/>
    <b v="0"/>
    <b v="0"/>
    <b v="1"/>
    <b v="1"/>
    <b v="1"/>
    <x v="0"/>
    <n v="1"/>
    <d v="2015-11-23T00:00:00"/>
    <n v="107.75"/>
    <b v="1"/>
    <x v="1"/>
  </r>
  <r>
    <x v="17"/>
    <b v="1"/>
    <b v="1"/>
    <b v="1"/>
    <b v="1"/>
    <b v="1"/>
    <x v="0"/>
    <n v="0"/>
    <d v="2019-07-23T00:00:00"/>
    <n v="74.2"/>
    <b v="1"/>
    <x v="1"/>
  </r>
  <r>
    <x v="1137"/>
    <b v="1"/>
    <b v="0"/>
    <b v="1"/>
    <b v="1"/>
    <b v="1"/>
    <x v="0"/>
    <n v="3"/>
    <d v="2015-05-23T00:00:00"/>
    <n v="50.95"/>
    <b v="1"/>
    <x v="0"/>
  </r>
  <r>
    <x v="1138"/>
    <b v="0"/>
    <b v="0"/>
    <b v="1"/>
    <b v="0"/>
    <b v="0"/>
    <x v="2"/>
    <n v="3"/>
    <d v="2017-11-23T00:00:00"/>
    <n v="20.25"/>
    <b v="1"/>
    <x v="0"/>
  </r>
  <r>
    <x v="1139"/>
    <b v="1"/>
    <b v="0"/>
    <b v="0"/>
    <b v="1"/>
    <b v="0"/>
    <x v="1"/>
    <n v="0"/>
    <d v="2013-08-23T00:00:00"/>
    <n v="58.349999999999994"/>
    <b v="1"/>
    <x v="2"/>
  </r>
  <r>
    <x v="1140"/>
    <b v="1"/>
    <b v="0"/>
    <b v="1"/>
    <b v="0"/>
    <b v="0"/>
    <x v="2"/>
    <n v="3"/>
    <d v="2016-01-23T00:00:00"/>
    <n v="19.850000000000001"/>
    <b v="1"/>
    <x v="2"/>
  </r>
  <r>
    <x v="1141"/>
    <b v="0"/>
    <b v="0"/>
    <b v="1"/>
    <b v="0"/>
    <b v="0"/>
    <x v="2"/>
    <n v="0"/>
    <d v="2016-07-23T00:00:00"/>
    <n v="25.05"/>
    <b v="1"/>
    <x v="0"/>
  </r>
  <r>
    <x v="1142"/>
    <b v="0"/>
    <b v="0"/>
    <b v="1"/>
    <b v="1"/>
    <b v="1"/>
    <x v="0"/>
    <n v="0"/>
    <d v="2017-12-23T00:00:00"/>
    <n v="68.7"/>
    <b v="1"/>
    <x v="0"/>
  </r>
  <r>
    <x v="1143"/>
    <b v="0"/>
    <b v="0"/>
    <b v="1"/>
    <b v="1"/>
    <b v="1"/>
    <x v="0"/>
    <n v="1"/>
    <d v="2013-09-23T00:00:00"/>
    <n v="109.95000000000002"/>
    <b v="1"/>
    <x v="2"/>
  </r>
  <r>
    <x v="1144"/>
    <b v="0"/>
    <b v="1"/>
    <b v="1"/>
    <b v="1"/>
    <b v="1"/>
    <x v="0"/>
    <n v="3"/>
    <d v="2015-08-23T00:00:00"/>
    <n v="103.7"/>
    <b v="1"/>
    <x v="1"/>
  </r>
  <r>
    <x v="1145"/>
    <b v="1"/>
    <b v="0"/>
    <b v="1"/>
    <b v="0"/>
    <b v="0"/>
    <x v="2"/>
    <n v="3"/>
    <d v="2018-07-23T00:00:00"/>
    <n v="20.85"/>
    <b v="1"/>
    <x v="2"/>
  </r>
  <r>
    <x v="1146"/>
    <b v="1"/>
    <b v="0"/>
    <b v="1"/>
    <b v="1"/>
    <b v="1"/>
    <x v="0"/>
    <n v="3"/>
    <d v="2017-10-23T00:00:00"/>
    <n v="85.35"/>
    <b v="1"/>
    <x v="1"/>
  </r>
  <r>
    <x v="17"/>
    <b v="0"/>
    <b v="0"/>
    <b v="1"/>
    <b v="1"/>
    <b v="1"/>
    <x v="0"/>
    <n v="0"/>
    <d v="2019-07-23T00:00:00"/>
    <n v="50.15"/>
    <b v="1"/>
    <x v="1"/>
  </r>
  <r>
    <x v="17"/>
    <b v="1"/>
    <b v="1"/>
    <b v="1"/>
    <b v="1"/>
    <b v="1"/>
    <x v="0"/>
    <n v="0"/>
    <d v="2019-07-23T00:00:00"/>
    <n v="70.150000000000006"/>
    <b v="1"/>
    <x v="1"/>
  </r>
  <r>
    <x v="1147"/>
    <b v="1"/>
    <b v="0"/>
    <b v="1"/>
    <b v="1"/>
    <b v="1"/>
    <x v="0"/>
    <n v="1"/>
    <d v="2019-01-23T00:00:00"/>
    <n v="50.3"/>
    <b v="1"/>
    <x v="1"/>
  </r>
  <r>
    <x v="1148"/>
    <b v="1"/>
    <b v="0"/>
    <b v="1"/>
    <b v="1"/>
    <b v="1"/>
    <x v="0"/>
    <n v="0"/>
    <d v="2018-12-23T00:00:00"/>
    <n v="60"/>
    <b v="1"/>
    <x v="1"/>
  </r>
  <r>
    <x v="1149"/>
    <b v="0"/>
    <b v="0"/>
    <b v="1"/>
    <b v="0"/>
    <b v="0"/>
    <x v="2"/>
    <n v="2"/>
    <d v="2018-12-23T00:00:00"/>
    <n v="20.349999999999998"/>
    <b v="1"/>
    <x v="1"/>
  </r>
  <r>
    <x v="1150"/>
    <b v="0"/>
    <b v="0"/>
    <b v="1"/>
    <b v="0"/>
    <b v="0"/>
    <x v="2"/>
    <n v="3"/>
    <d v="2014-07-23T00:00:00"/>
    <n v="24.8"/>
    <b v="1"/>
    <x v="2"/>
  </r>
  <r>
    <x v="1151"/>
    <b v="0"/>
    <b v="0"/>
    <b v="1"/>
    <b v="1"/>
    <b v="1"/>
    <x v="0"/>
    <n v="0"/>
    <d v="2017-11-23T00:00:00"/>
    <n v="65.05"/>
    <b v="1"/>
    <x v="1"/>
  </r>
  <r>
    <x v="1152"/>
    <b v="1"/>
    <b v="0"/>
    <b v="0"/>
    <b v="1"/>
    <b v="0"/>
    <x v="1"/>
    <n v="0"/>
    <d v="2017-07-23T00:00:00"/>
    <n v="50.35"/>
    <b v="1"/>
    <x v="1"/>
  </r>
  <r>
    <x v="17"/>
    <b v="0"/>
    <b v="1"/>
    <b v="1"/>
    <b v="1"/>
    <b v="1"/>
    <x v="0"/>
    <n v="3"/>
    <d v="2019-07-23T00:00:00"/>
    <n v="70"/>
    <b v="1"/>
    <x v="1"/>
  </r>
  <r>
    <x v="1153"/>
    <b v="0"/>
    <b v="0"/>
    <b v="1"/>
    <b v="1"/>
    <b v="1"/>
    <x v="0"/>
    <n v="1"/>
    <d v="2017-01-23T00:00:00"/>
    <n v="93.8"/>
    <b v="1"/>
    <x v="0"/>
  </r>
  <r>
    <x v="1154"/>
    <b v="1"/>
    <b v="0"/>
    <b v="1"/>
    <b v="0"/>
    <b v="0"/>
    <x v="2"/>
    <n v="0"/>
    <d v="2019-04-23T00:00:00"/>
    <n v="20.05"/>
    <b v="1"/>
    <x v="1"/>
  </r>
  <r>
    <x v="1155"/>
    <b v="1"/>
    <b v="0"/>
    <b v="1"/>
    <b v="0"/>
    <b v="0"/>
    <x v="2"/>
    <n v="3"/>
    <d v="2015-05-23T00:00:00"/>
    <n v="20.65"/>
    <b v="1"/>
    <x v="2"/>
  </r>
  <r>
    <x v="1156"/>
    <b v="1"/>
    <b v="1"/>
    <b v="0"/>
    <b v="1"/>
    <b v="0"/>
    <x v="1"/>
    <n v="1"/>
    <d v="2016-03-23T00:00:00"/>
    <n v="39.299999999999997"/>
    <b v="1"/>
    <x v="1"/>
  </r>
  <r>
    <x v="1157"/>
    <b v="1"/>
    <b v="0"/>
    <b v="0"/>
    <b v="1"/>
    <b v="0"/>
    <x v="1"/>
    <n v="1"/>
    <d v="2013-10-23T00:00:00"/>
    <n v="66.8"/>
    <b v="1"/>
    <x v="0"/>
  </r>
  <r>
    <x v="1158"/>
    <b v="1"/>
    <b v="0"/>
    <b v="1"/>
    <b v="1"/>
    <b v="1"/>
    <x v="0"/>
    <n v="0"/>
    <d v="2016-09-23T00:00:00"/>
    <n v="75.55"/>
    <b v="1"/>
    <x v="0"/>
  </r>
  <r>
    <x v="17"/>
    <b v="0"/>
    <b v="0"/>
    <b v="1"/>
    <b v="1"/>
    <b v="1"/>
    <x v="0"/>
    <n v="3"/>
    <d v="2019-07-23T00:00:00"/>
    <n v="74.599999999999994"/>
    <b v="1"/>
    <x v="1"/>
  </r>
  <r>
    <x v="1159"/>
    <b v="0"/>
    <b v="1"/>
    <b v="1"/>
    <b v="1"/>
    <b v="1"/>
    <x v="0"/>
    <n v="0"/>
    <d v="2016-02-23T00:00:00"/>
    <n v="98.4"/>
    <b v="1"/>
    <x v="1"/>
  </r>
  <r>
    <x v="1160"/>
    <b v="0"/>
    <b v="0"/>
    <b v="1"/>
    <b v="0"/>
    <b v="0"/>
    <x v="2"/>
    <n v="0"/>
    <d v="2018-01-23T00:00:00"/>
    <n v="20.5"/>
    <b v="1"/>
    <x v="1"/>
  </r>
  <r>
    <x v="1161"/>
    <b v="0"/>
    <b v="1"/>
    <b v="1"/>
    <b v="1"/>
    <b v="1"/>
    <x v="0"/>
    <n v="3"/>
    <d v="2018-09-23T00:00:00"/>
    <n v="74.349999999999994"/>
    <b v="1"/>
    <x v="1"/>
  </r>
  <r>
    <x v="1162"/>
    <b v="1"/>
    <b v="0"/>
    <b v="1"/>
    <b v="1"/>
    <b v="1"/>
    <x v="0"/>
    <n v="0"/>
    <d v="2014-12-23T00:00:00"/>
    <n v="79.8"/>
    <b v="1"/>
    <x v="1"/>
  </r>
  <r>
    <x v="1163"/>
    <b v="0"/>
    <b v="1"/>
    <b v="1"/>
    <b v="1"/>
    <b v="1"/>
    <x v="0"/>
    <n v="1"/>
    <d v="2018-10-23T00:00:00"/>
    <n v="80.849999999999994"/>
    <b v="1"/>
    <x v="1"/>
  </r>
  <r>
    <x v="1164"/>
    <b v="1"/>
    <b v="0"/>
    <b v="1"/>
    <b v="0"/>
    <b v="0"/>
    <x v="2"/>
    <n v="0"/>
    <d v="2017-02-23T00:00:00"/>
    <n v="20.350000000000001"/>
    <b v="1"/>
    <x v="0"/>
  </r>
  <r>
    <x v="1165"/>
    <b v="1"/>
    <b v="1"/>
    <b v="1"/>
    <b v="1"/>
    <b v="1"/>
    <x v="0"/>
    <n v="1"/>
    <d v="2019-06-23T00:00:00"/>
    <n v="104.4"/>
    <b v="1"/>
    <x v="1"/>
  </r>
  <r>
    <x v="1166"/>
    <b v="1"/>
    <b v="0"/>
    <b v="1"/>
    <b v="1"/>
    <b v="1"/>
    <x v="0"/>
    <n v="0"/>
    <d v="2018-09-23T00:00:00"/>
    <n v="54.6"/>
    <b v="1"/>
    <x v="0"/>
  </r>
  <r>
    <x v="1167"/>
    <b v="0"/>
    <b v="1"/>
    <b v="1"/>
    <b v="1"/>
    <b v="1"/>
    <x v="0"/>
    <n v="1"/>
    <d v="2013-12-23T00:00:00"/>
    <n v="89.950000000000017"/>
    <b v="1"/>
    <x v="1"/>
  </r>
  <r>
    <x v="1168"/>
    <b v="0"/>
    <b v="0"/>
    <b v="1"/>
    <b v="1"/>
    <b v="1"/>
    <x v="0"/>
    <n v="3"/>
    <d v="2014-05-23T00:00:00"/>
    <n v="111.6"/>
    <b v="1"/>
    <x v="2"/>
  </r>
  <r>
    <x v="1169"/>
    <b v="1"/>
    <b v="1"/>
    <b v="1"/>
    <b v="1"/>
    <b v="1"/>
    <x v="0"/>
    <n v="1"/>
    <d v="2017-11-23T00:00:00"/>
    <n v="90.8"/>
    <b v="1"/>
    <x v="1"/>
  </r>
  <r>
    <x v="1170"/>
    <b v="1"/>
    <b v="1"/>
    <b v="1"/>
    <b v="1"/>
    <b v="1"/>
    <x v="0"/>
    <n v="0"/>
    <d v="2017-11-23T00:00:00"/>
    <n v="89.25"/>
    <b v="1"/>
    <x v="1"/>
  </r>
  <r>
    <x v="17"/>
    <b v="1"/>
    <b v="0"/>
    <b v="1"/>
    <b v="1"/>
    <b v="1"/>
    <x v="0"/>
    <n v="0"/>
    <d v="2019-07-23T00:00:00"/>
    <n v="43.95"/>
    <b v="1"/>
    <x v="1"/>
  </r>
  <r>
    <x v="1171"/>
    <b v="1"/>
    <b v="0"/>
    <b v="1"/>
    <b v="1"/>
    <b v="1"/>
    <x v="0"/>
    <n v="3"/>
    <d v="2014-04-23T00:00:00"/>
    <n v="90.6"/>
    <b v="1"/>
    <x v="2"/>
  </r>
  <r>
    <x v="1172"/>
    <b v="1"/>
    <b v="0"/>
    <b v="1"/>
    <b v="0"/>
    <b v="0"/>
    <x v="2"/>
    <n v="3"/>
    <d v="2016-07-23T00:00:00"/>
    <n v="24.2"/>
    <b v="1"/>
    <x v="0"/>
  </r>
  <r>
    <x v="1173"/>
    <b v="1"/>
    <b v="0"/>
    <b v="1"/>
    <b v="1"/>
    <b v="1"/>
    <x v="0"/>
    <n v="0"/>
    <d v="2016-07-23T00:00:00"/>
    <n v="58.600000000000009"/>
    <b v="1"/>
    <x v="0"/>
  </r>
  <r>
    <x v="1174"/>
    <b v="0"/>
    <b v="1"/>
    <b v="1"/>
    <b v="1"/>
    <b v="1"/>
    <x v="0"/>
    <n v="0"/>
    <d v="2015-09-23T00:00:00"/>
    <n v="106.1"/>
    <b v="1"/>
    <x v="0"/>
  </r>
  <r>
    <x v="1175"/>
    <b v="0"/>
    <b v="1"/>
    <b v="1"/>
    <b v="1"/>
    <b v="1"/>
    <x v="0"/>
    <n v="2"/>
    <d v="2017-10-23T00:00:00"/>
    <n v="89.4"/>
    <b v="1"/>
    <x v="1"/>
  </r>
  <r>
    <x v="1176"/>
    <b v="1"/>
    <b v="0"/>
    <b v="1"/>
    <b v="1"/>
    <b v="1"/>
    <x v="0"/>
    <n v="3"/>
    <d v="2017-08-23T00:00:00"/>
    <n v="64.349999999999994"/>
    <b v="1"/>
    <x v="2"/>
  </r>
  <r>
    <x v="17"/>
    <b v="1"/>
    <b v="0"/>
    <b v="1"/>
    <b v="0"/>
    <b v="0"/>
    <x v="2"/>
    <n v="0"/>
    <d v="2019-07-23T00:00:00"/>
    <n v="19.5"/>
    <b v="1"/>
    <x v="1"/>
  </r>
  <r>
    <x v="1177"/>
    <b v="0"/>
    <b v="1"/>
    <b v="1"/>
    <b v="1"/>
    <b v="1"/>
    <x v="0"/>
    <n v="0"/>
    <d v="2018-11-23T00:00:00"/>
    <n v="72.849999999999994"/>
    <b v="1"/>
    <x v="1"/>
  </r>
  <r>
    <x v="1178"/>
    <b v="0"/>
    <b v="0"/>
    <b v="1"/>
    <b v="1"/>
    <b v="1"/>
    <x v="0"/>
    <n v="0"/>
    <d v="2018-12-23T00:00:00"/>
    <n v="66.7"/>
    <b v="1"/>
    <x v="1"/>
  </r>
  <r>
    <x v="1179"/>
    <b v="1"/>
    <b v="0"/>
    <b v="1"/>
    <b v="1"/>
    <b v="1"/>
    <x v="0"/>
    <n v="1"/>
    <d v="2016-08-23T00:00:00"/>
    <n v="80.400000000000006"/>
    <b v="1"/>
    <x v="1"/>
  </r>
  <r>
    <x v="17"/>
    <b v="1"/>
    <b v="1"/>
    <b v="1"/>
    <b v="1"/>
    <b v="1"/>
    <x v="0"/>
    <n v="0"/>
    <d v="2019-07-23T00:00:00"/>
    <n v="70.5"/>
    <b v="1"/>
    <x v="1"/>
  </r>
  <r>
    <x v="1180"/>
    <b v="1"/>
    <b v="0"/>
    <b v="1"/>
    <b v="0"/>
    <b v="0"/>
    <x v="2"/>
    <n v="2"/>
    <d v="2018-02-23T00:00:00"/>
    <n v="19.3"/>
    <b v="1"/>
    <x v="0"/>
  </r>
  <r>
    <x v="1181"/>
    <b v="1"/>
    <b v="1"/>
    <b v="1"/>
    <b v="1"/>
    <b v="1"/>
    <x v="0"/>
    <n v="0"/>
    <d v="2018-06-23T00:00:00"/>
    <n v="79.25"/>
    <b v="1"/>
    <x v="1"/>
  </r>
  <r>
    <x v="1182"/>
    <b v="0"/>
    <b v="0"/>
    <b v="1"/>
    <b v="1"/>
    <b v="1"/>
    <x v="0"/>
    <n v="3"/>
    <d v="2019-01-23T00:00:00"/>
    <n v="44.75"/>
    <b v="1"/>
    <x v="1"/>
  </r>
  <r>
    <x v="1183"/>
    <b v="1"/>
    <b v="0"/>
    <b v="1"/>
    <b v="1"/>
    <b v="1"/>
    <x v="0"/>
    <n v="0"/>
    <d v="2016-03-23T00:00:00"/>
    <n v="68.599999999999994"/>
    <b v="1"/>
    <x v="0"/>
  </r>
  <r>
    <x v="1184"/>
    <b v="1"/>
    <b v="0"/>
    <b v="1"/>
    <b v="0"/>
    <b v="0"/>
    <x v="2"/>
    <n v="0"/>
    <d v="2019-04-23T00:00:00"/>
    <n v="20.55"/>
    <b v="1"/>
    <x v="1"/>
  </r>
  <r>
    <x v="1185"/>
    <b v="0"/>
    <b v="0"/>
    <b v="0"/>
    <b v="1"/>
    <b v="0"/>
    <x v="1"/>
    <n v="0"/>
    <d v="2015-02-23T00:00:00"/>
    <n v="50.05"/>
    <b v="1"/>
    <x v="0"/>
  </r>
  <r>
    <x v="1186"/>
    <b v="1"/>
    <b v="1"/>
    <b v="1"/>
    <b v="1"/>
    <b v="1"/>
    <x v="0"/>
    <n v="1"/>
    <d v="2019-02-23T00:00:00"/>
    <n v="86.5"/>
    <b v="1"/>
    <x v="1"/>
  </r>
  <r>
    <x v="1187"/>
    <b v="1"/>
    <b v="0"/>
    <b v="1"/>
    <b v="0"/>
    <b v="0"/>
    <x v="2"/>
    <n v="1"/>
    <d v="2013-08-23T00:00:00"/>
    <n v="25.25"/>
    <b v="1"/>
    <x v="2"/>
  </r>
  <r>
    <x v="1188"/>
    <b v="1"/>
    <b v="0"/>
    <b v="1"/>
    <b v="0"/>
    <b v="0"/>
    <x v="2"/>
    <n v="1"/>
    <d v="2013-07-23T00:00:00"/>
    <n v="20.5"/>
    <b v="1"/>
    <x v="2"/>
  </r>
  <r>
    <x v="17"/>
    <b v="0"/>
    <b v="0"/>
    <b v="1"/>
    <b v="1"/>
    <b v="1"/>
    <x v="0"/>
    <n v="0"/>
    <d v="2019-07-23T00:00:00"/>
    <n v="61.15"/>
    <b v="1"/>
    <x v="1"/>
  </r>
  <r>
    <x v="1189"/>
    <b v="0"/>
    <b v="0"/>
    <b v="0"/>
    <b v="1"/>
    <b v="0"/>
    <x v="1"/>
    <n v="3"/>
    <d v="2015-12-23T00:00:00"/>
    <n v="40.299999999999997"/>
    <b v="1"/>
    <x v="0"/>
  </r>
  <r>
    <x v="1190"/>
    <b v="0"/>
    <b v="0"/>
    <b v="1"/>
    <b v="0"/>
    <b v="0"/>
    <x v="2"/>
    <n v="0"/>
    <d v="2017-12-23T00:00:00"/>
    <n v="20.350000000000001"/>
    <b v="1"/>
    <x v="0"/>
  </r>
  <r>
    <x v="1191"/>
    <b v="0"/>
    <b v="0"/>
    <b v="1"/>
    <b v="1"/>
    <b v="1"/>
    <x v="0"/>
    <n v="3"/>
    <d v="2013-10-23T00:00:00"/>
    <n v="95.1"/>
    <b v="1"/>
    <x v="2"/>
  </r>
  <r>
    <x v="1192"/>
    <b v="0"/>
    <b v="0"/>
    <b v="1"/>
    <b v="1"/>
    <b v="1"/>
    <x v="0"/>
    <n v="3"/>
    <d v="2014-11-23T00:00:00"/>
    <n v="92.85"/>
    <b v="1"/>
    <x v="1"/>
  </r>
  <r>
    <x v="1193"/>
    <b v="0"/>
    <b v="0"/>
    <b v="1"/>
    <b v="1"/>
    <b v="1"/>
    <x v="0"/>
    <n v="1"/>
    <d v="2016-12-23T00:00:00"/>
    <n v="100.6"/>
    <b v="1"/>
    <x v="1"/>
  </r>
  <r>
    <x v="1194"/>
    <b v="0"/>
    <b v="0"/>
    <b v="1"/>
    <b v="0"/>
    <b v="0"/>
    <x v="2"/>
    <n v="3"/>
    <d v="2017-02-23T00:00:00"/>
    <n v="20.100000000000001"/>
    <b v="1"/>
    <x v="0"/>
  </r>
  <r>
    <x v="17"/>
    <b v="0"/>
    <b v="1"/>
    <b v="1"/>
    <b v="0"/>
    <b v="0"/>
    <x v="2"/>
    <n v="0"/>
    <d v="2019-07-23T00:00:00"/>
    <n v="20.149999999999999"/>
    <b v="1"/>
    <x v="1"/>
  </r>
  <r>
    <x v="1195"/>
    <b v="0"/>
    <b v="0"/>
    <b v="1"/>
    <b v="1"/>
    <b v="1"/>
    <x v="0"/>
    <n v="1"/>
    <d v="2015-01-23T00:00:00"/>
    <n v="89.7"/>
    <b v="1"/>
    <x v="1"/>
  </r>
  <r>
    <x v="1196"/>
    <b v="0"/>
    <b v="0"/>
    <b v="0"/>
    <b v="1"/>
    <b v="0"/>
    <x v="1"/>
    <n v="1"/>
    <d v="2015-08-23T00:00:00"/>
    <n v="49.65"/>
    <b v="1"/>
    <x v="2"/>
  </r>
  <r>
    <x v="1197"/>
    <b v="1"/>
    <b v="0"/>
    <b v="1"/>
    <b v="1"/>
    <b v="1"/>
    <x v="0"/>
    <n v="0"/>
    <d v="2014-02-23T00:00:00"/>
    <n v="110.25"/>
    <b v="1"/>
    <x v="2"/>
  </r>
  <r>
    <x v="1198"/>
    <b v="1"/>
    <b v="0"/>
    <b v="1"/>
    <b v="1"/>
    <b v="1"/>
    <x v="0"/>
    <n v="1"/>
    <d v="2013-09-23T00:00:00"/>
    <n v="98.2"/>
    <b v="1"/>
    <x v="2"/>
  </r>
  <r>
    <x v="17"/>
    <b v="0"/>
    <b v="0"/>
    <b v="1"/>
    <b v="1"/>
    <b v="1"/>
    <x v="0"/>
    <n v="3"/>
    <d v="2019-07-23T00:00:00"/>
    <n v="90.1"/>
    <b v="1"/>
    <x v="1"/>
  </r>
  <r>
    <x v="17"/>
    <b v="0"/>
    <b v="0"/>
    <b v="1"/>
    <b v="1"/>
    <b v="1"/>
    <x v="0"/>
    <n v="0"/>
    <d v="2019-07-23T00:00:00"/>
    <n v="44"/>
    <b v="1"/>
    <x v="1"/>
  </r>
  <r>
    <x v="1199"/>
    <b v="1"/>
    <b v="0"/>
    <b v="1"/>
    <b v="0"/>
    <b v="0"/>
    <x v="2"/>
    <n v="1"/>
    <d v="2014-01-23T00:00:00"/>
    <n v="19.649999999999999"/>
    <b v="1"/>
    <x v="2"/>
  </r>
  <r>
    <x v="1200"/>
    <b v="1"/>
    <b v="0"/>
    <b v="1"/>
    <b v="1"/>
    <b v="1"/>
    <x v="0"/>
    <n v="1"/>
    <d v="2015-12-23T00:00:00"/>
    <n v="113.29999999999998"/>
    <b v="1"/>
    <x v="0"/>
  </r>
  <r>
    <x v="1201"/>
    <b v="0"/>
    <b v="0"/>
    <b v="1"/>
    <b v="1"/>
    <b v="1"/>
    <x v="0"/>
    <n v="3"/>
    <d v="2013-09-23T00:00:00"/>
    <n v="90.6"/>
    <b v="1"/>
    <x v="2"/>
  </r>
  <r>
    <x v="1202"/>
    <b v="1"/>
    <b v="0"/>
    <b v="1"/>
    <b v="0"/>
    <b v="0"/>
    <x v="2"/>
    <n v="1"/>
    <d v="2018-11-23T00:00:00"/>
    <n v="20.100000000000001"/>
    <b v="1"/>
    <x v="0"/>
  </r>
  <r>
    <x v="1203"/>
    <b v="0"/>
    <b v="0"/>
    <b v="1"/>
    <b v="0"/>
    <b v="0"/>
    <x v="2"/>
    <n v="0"/>
    <d v="2014-09-23T00:00:00"/>
    <n v="20.2"/>
    <b v="1"/>
    <x v="2"/>
  </r>
  <r>
    <x v="1204"/>
    <b v="0"/>
    <b v="0"/>
    <b v="1"/>
    <b v="1"/>
    <b v="1"/>
    <x v="0"/>
    <n v="3"/>
    <d v="2017-12-23T00:00:00"/>
    <n v="100.05"/>
    <b v="1"/>
    <x v="0"/>
  </r>
  <r>
    <x v="1205"/>
    <b v="0"/>
    <b v="0"/>
    <b v="1"/>
    <b v="1"/>
    <b v="1"/>
    <x v="0"/>
    <n v="1"/>
    <d v="2017-04-23T00:00:00"/>
    <n v="49.9"/>
    <b v="1"/>
    <x v="1"/>
  </r>
  <r>
    <x v="1206"/>
    <b v="0"/>
    <b v="0"/>
    <b v="1"/>
    <b v="1"/>
    <b v="1"/>
    <x v="0"/>
    <n v="3"/>
    <d v="2015-06-23T00:00:00"/>
    <n v="79.2"/>
    <b v="1"/>
    <x v="2"/>
  </r>
  <r>
    <x v="1207"/>
    <b v="0"/>
    <b v="0"/>
    <b v="1"/>
    <b v="1"/>
    <b v="1"/>
    <x v="0"/>
    <n v="0"/>
    <d v="2018-10-23T00:00:00"/>
    <n v="95.25"/>
    <b v="1"/>
    <x v="1"/>
  </r>
  <r>
    <x v="17"/>
    <b v="0"/>
    <b v="1"/>
    <b v="1"/>
    <b v="1"/>
    <b v="1"/>
    <x v="0"/>
    <n v="0"/>
    <d v="2019-07-23T00:00:00"/>
    <n v="45.3"/>
    <b v="1"/>
    <x v="1"/>
  </r>
  <r>
    <x v="17"/>
    <b v="1"/>
    <b v="1"/>
    <b v="1"/>
    <b v="0"/>
    <b v="0"/>
    <x v="2"/>
    <n v="0"/>
    <d v="2019-07-23T00:00:00"/>
    <n v="20.399999999999999"/>
    <b v="1"/>
    <x v="1"/>
  </r>
  <r>
    <x v="1208"/>
    <b v="0"/>
    <b v="0"/>
    <b v="1"/>
    <b v="0"/>
    <b v="0"/>
    <x v="2"/>
    <n v="0"/>
    <d v="2017-11-23T00:00:00"/>
    <n v="19.7"/>
    <b v="1"/>
    <x v="0"/>
  </r>
  <r>
    <x v="1209"/>
    <b v="1"/>
    <b v="1"/>
    <b v="1"/>
    <b v="1"/>
    <b v="1"/>
    <x v="0"/>
    <n v="0"/>
    <d v="2018-07-23T00:00:00"/>
    <n v="78.95"/>
    <b v="1"/>
    <x v="1"/>
  </r>
  <r>
    <x v="1210"/>
    <b v="0"/>
    <b v="1"/>
    <b v="1"/>
    <b v="1"/>
    <b v="1"/>
    <x v="0"/>
    <n v="0"/>
    <d v="2018-04-23T00:00:00"/>
    <n v="89.05"/>
    <b v="1"/>
    <x v="1"/>
  </r>
  <r>
    <x v="1211"/>
    <b v="1"/>
    <b v="0"/>
    <b v="1"/>
    <b v="0"/>
    <b v="0"/>
    <x v="2"/>
    <n v="0"/>
    <d v="2016-10-23T00:00:00"/>
    <n v="23.3"/>
    <b v="1"/>
    <x v="2"/>
  </r>
  <r>
    <x v="1212"/>
    <b v="1"/>
    <b v="0"/>
    <b v="1"/>
    <b v="1"/>
    <b v="1"/>
    <x v="0"/>
    <n v="1"/>
    <d v="2013-09-23T00:00:00"/>
    <n v="90.949999999999989"/>
    <b v="1"/>
    <x v="2"/>
  </r>
  <r>
    <x v="1213"/>
    <b v="1"/>
    <b v="0"/>
    <b v="1"/>
    <b v="1"/>
    <b v="1"/>
    <x v="0"/>
    <n v="1"/>
    <d v="2014-05-23T00:00:00"/>
    <n v="59.8"/>
    <b v="1"/>
    <x v="2"/>
  </r>
  <r>
    <x v="1214"/>
    <b v="0"/>
    <b v="0"/>
    <b v="0"/>
    <b v="1"/>
    <b v="0"/>
    <x v="1"/>
    <n v="1"/>
    <d v="2019-01-23T00:00:00"/>
    <n v="34.200000000000003"/>
    <b v="1"/>
    <x v="1"/>
  </r>
  <r>
    <x v="17"/>
    <b v="1"/>
    <b v="1"/>
    <b v="1"/>
    <b v="1"/>
    <b v="1"/>
    <x v="0"/>
    <n v="1"/>
    <d v="2019-07-23T00:00:00"/>
    <n v="46"/>
    <b v="1"/>
    <x v="1"/>
  </r>
  <r>
    <x v="17"/>
    <b v="1"/>
    <b v="1"/>
    <b v="1"/>
    <b v="1"/>
    <b v="1"/>
    <x v="0"/>
    <n v="0"/>
    <d v="2019-07-23T00:00:00"/>
    <n v="73"/>
    <b v="1"/>
    <x v="1"/>
  </r>
  <r>
    <x v="1215"/>
    <b v="1"/>
    <b v="1"/>
    <b v="1"/>
    <b v="1"/>
    <b v="1"/>
    <x v="0"/>
    <n v="0"/>
    <d v="2019-05-23T00:00:00"/>
    <n v="75.05"/>
    <b v="1"/>
    <x v="1"/>
  </r>
  <r>
    <x v="1216"/>
    <b v="1"/>
    <b v="1"/>
    <b v="1"/>
    <b v="1"/>
    <b v="1"/>
    <x v="0"/>
    <n v="0"/>
    <d v="2019-06-23T00:00:00"/>
    <n v="79.75"/>
    <b v="1"/>
    <x v="1"/>
  </r>
  <r>
    <x v="1217"/>
    <b v="1"/>
    <b v="0"/>
    <b v="1"/>
    <b v="0"/>
    <b v="0"/>
    <x v="2"/>
    <n v="3"/>
    <d v="2017-12-23T00:00:00"/>
    <n v="25.6"/>
    <b v="1"/>
    <x v="2"/>
  </r>
  <r>
    <x v="1218"/>
    <b v="1"/>
    <b v="1"/>
    <b v="1"/>
    <b v="1"/>
    <b v="1"/>
    <x v="0"/>
    <n v="1"/>
    <d v="2013-10-23T00:00:00"/>
    <n v="109.50000000000001"/>
    <b v="1"/>
    <x v="0"/>
  </r>
  <r>
    <x v="1219"/>
    <b v="1"/>
    <b v="0"/>
    <b v="1"/>
    <b v="0"/>
    <b v="0"/>
    <x v="2"/>
    <n v="0"/>
    <d v="2017-05-23T00:00:00"/>
    <n v="25.15"/>
    <b v="1"/>
    <x v="1"/>
  </r>
  <r>
    <x v="1220"/>
    <b v="1"/>
    <b v="0"/>
    <b v="1"/>
    <b v="0"/>
    <b v="0"/>
    <x v="2"/>
    <n v="0"/>
    <d v="2016-05-23T00:00:00"/>
    <n v="19.649999999999999"/>
    <b v="1"/>
    <x v="2"/>
  </r>
  <r>
    <x v="1221"/>
    <b v="0"/>
    <b v="0"/>
    <b v="1"/>
    <b v="1"/>
    <b v="1"/>
    <x v="0"/>
    <n v="0"/>
    <d v="2018-04-23T00:00:00"/>
    <n v="58.4"/>
    <b v="1"/>
    <x v="1"/>
  </r>
  <r>
    <x v="1222"/>
    <b v="1"/>
    <b v="0"/>
    <b v="1"/>
    <b v="0"/>
    <b v="0"/>
    <x v="2"/>
    <n v="1"/>
    <d v="2013-06-23T00:00:00"/>
    <n v="25.05"/>
    <b v="1"/>
    <x v="2"/>
  </r>
  <r>
    <x v="1223"/>
    <b v="0"/>
    <b v="1"/>
    <b v="1"/>
    <b v="1"/>
    <b v="1"/>
    <x v="0"/>
    <n v="1"/>
    <d v="2017-07-23T00:00:00"/>
    <n v="75.5"/>
    <b v="1"/>
    <x v="1"/>
  </r>
  <r>
    <x v="1224"/>
    <b v="1"/>
    <b v="0"/>
    <b v="1"/>
    <b v="0"/>
    <b v="0"/>
    <x v="2"/>
    <n v="0"/>
    <d v="2018-12-23T00:00:00"/>
    <n v="19.05"/>
    <b v="1"/>
    <x v="1"/>
  </r>
  <r>
    <x v="1225"/>
    <b v="1"/>
    <b v="0"/>
    <b v="1"/>
    <b v="1"/>
    <b v="1"/>
    <x v="0"/>
    <n v="1"/>
    <d v="2015-06-23T00:00:00"/>
    <n v="70.650000000000006"/>
    <b v="1"/>
    <x v="1"/>
  </r>
  <r>
    <x v="1226"/>
    <b v="1"/>
    <b v="0"/>
    <b v="1"/>
    <b v="0"/>
    <b v="0"/>
    <x v="2"/>
    <n v="0"/>
    <d v="2017-06-23T00:00:00"/>
    <n v="19.149999999999999"/>
    <b v="1"/>
    <x v="0"/>
  </r>
  <r>
    <x v="1227"/>
    <b v="1"/>
    <b v="0"/>
    <b v="1"/>
    <b v="1"/>
    <b v="1"/>
    <x v="0"/>
    <n v="1"/>
    <d v="2013-10-23T00:00:00"/>
    <n v="92.2"/>
    <b v="1"/>
    <x v="2"/>
  </r>
  <r>
    <x v="1228"/>
    <b v="1"/>
    <b v="0"/>
    <b v="1"/>
    <b v="1"/>
    <b v="1"/>
    <x v="0"/>
    <n v="0"/>
    <d v="2014-10-23T00:00:00"/>
    <n v="107.75"/>
    <b v="1"/>
    <x v="0"/>
  </r>
  <r>
    <x v="1229"/>
    <b v="1"/>
    <b v="0"/>
    <b v="1"/>
    <b v="1"/>
    <b v="1"/>
    <x v="0"/>
    <n v="0"/>
    <d v="2014-08-23T00:00:00"/>
    <n v="104.7"/>
    <b v="1"/>
    <x v="2"/>
  </r>
  <r>
    <x v="1230"/>
    <b v="0"/>
    <b v="0"/>
    <b v="1"/>
    <b v="1"/>
    <b v="1"/>
    <x v="0"/>
    <n v="0"/>
    <d v="2015-11-23T00:00:00"/>
    <n v="108.65"/>
    <b v="1"/>
    <x v="2"/>
  </r>
  <r>
    <x v="17"/>
    <b v="1"/>
    <b v="1"/>
    <b v="1"/>
    <b v="0"/>
    <b v="0"/>
    <x v="2"/>
    <n v="0"/>
    <d v="2019-07-23T00:00:00"/>
    <n v="20.5"/>
    <b v="1"/>
    <x v="1"/>
  </r>
  <r>
    <x v="1231"/>
    <b v="0"/>
    <b v="1"/>
    <b v="1"/>
    <b v="1"/>
    <b v="1"/>
    <x v="0"/>
    <n v="0"/>
    <d v="2014-01-23T00:00:00"/>
    <n v="99.499999999999986"/>
    <b v="1"/>
    <x v="1"/>
  </r>
  <r>
    <x v="17"/>
    <b v="1"/>
    <b v="1"/>
    <b v="1"/>
    <b v="1"/>
    <b v="1"/>
    <x v="0"/>
    <n v="0"/>
    <d v="2019-07-23T00:00:00"/>
    <n v="81.95"/>
    <b v="1"/>
    <x v="1"/>
  </r>
  <r>
    <x v="1232"/>
    <b v="1"/>
    <b v="0"/>
    <b v="1"/>
    <b v="0"/>
    <b v="0"/>
    <x v="2"/>
    <n v="3"/>
    <d v="2018-10-23T00:00:00"/>
    <n v="19.05"/>
    <b v="1"/>
    <x v="2"/>
  </r>
  <r>
    <x v="1233"/>
    <b v="1"/>
    <b v="0"/>
    <b v="1"/>
    <b v="0"/>
    <b v="0"/>
    <x v="2"/>
    <n v="3"/>
    <d v="2014-02-23T00:00:00"/>
    <n v="19.350000000000001"/>
    <b v="1"/>
    <x v="2"/>
  </r>
  <r>
    <x v="1234"/>
    <b v="0"/>
    <b v="1"/>
    <b v="0"/>
    <b v="1"/>
    <b v="0"/>
    <x v="1"/>
    <n v="0"/>
    <d v="2018-03-23T00:00:00"/>
    <n v="33.5"/>
    <b v="1"/>
    <x v="1"/>
  </r>
  <r>
    <x v="1235"/>
    <b v="1"/>
    <b v="1"/>
    <b v="1"/>
    <b v="1"/>
    <b v="1"/>
    <x v="0"/>
    <n v="1"/>
    <d v="2018-09-23T00:00:00"/>
    <n v="99.55"/>
    <b v="1"/>
    <x v="1"/>
  </r>
  <r>
    <x v="17"/>
    <b v="1"/>
    <b v="1"/>
    <b v="1"/>
    <b v="1"/>
    <b v="1"/>
    <x v="0"/>
    <n v="0"/>
    <d v="2019-07-23T00:00:00"/>
    <n v="84.3"/>
    <b v="1"/>
    <x v="1"/>
  </r>
  <r>
    <x v="1236"/>
    <b v="1"/>
    <b v="0"/>
    <b v="1"/>
    <b v="1"/>
    <b v="1"/>
    <x v="0"/>
    <n v="0"/>
    <d v="2015-10-23T00:00:00"/>
    <n v="101.1"/>
    <b v="1"/>
    <x v="0"/>
  </r>
  <r>
    <x v="1237"/>
    <b v="1"/>
    <b v="0"/>
    <b v="1"/>
    <b v="0"/>
    <b v="0"/>
    <x v="2"/>
    <n v="0"/>
    <d v="2019-01-23T00:00:00"/>
    <n v="20"/>
    <b v="1"/>
    <x v="2"/>
  </r>
  <r>
    <x v="1238"/>
    <b v="0"/>
    <b v="0"/>
    <b v="1"/>
    <b v="1"/>
    <b v="1"/>
    <x v="0"/>
    <n v="3"/>
    <d v="2018-11-23T00:00:00"/>
    <n v="103.1"/>
    <b v="1"/>
    <x v="1"/>
  </r>
  <r>
    <x v="17"/>
    <b v="0"/>
    <b v="0"/>
    <b v="1"/>
    <b v="1"/>
    <b v="1"/>
    <x v="0"/>
    <n v="3"/>
    <d v="2019-07-23T00:00:00"/>
    <n v="81.05"/>
    <b v="1"/>
    <x v="1"/>
  </r>
  <r>
    <x v="1239"/>
    <b v="0"/>
    <b v="0"/>
    <b v="1"/>
    <b v="1"/>
    <b v="1"/>
    <x v="0"/>
    <n v="1"/>
    <d v="2014-07-23T00:00:00"/>
    <n v="102.6"/>
    <b v="1"/>
    <x v="2"/>
  </r>
  <r>
    <x v="1240"/>
    <b v="0"/>
    <b v="0"/>
    <b v="1"/>
    <b v="0"/>
    <b v="0"/>
    <x v="2"/>
    <n v="0"/>
    <d v="2018-02-23T00:00:00"/>
    <n v="19"/>
    <b v="1"/>
    <x v="1"/>
  </r>
  <r>
    <x v="17"/>
    <b v="1"/>
    <b v="1"/>
    <b v="1"/>
    <b v="1"/>
    <b v="1"/>
    <x v="0"/>
    <n v="0"/>
    <d v="2019-07-23T00:00:00"/>
    <n v="74.599999999999994"/>
    <b v="1"/>
    <x v="1"/>
  </r>
  <r>
    <x v="1241"/>
    <b v="0"/>
    <b v="1"/>
    <b v="1"/>
    <b v="1"/>
    <b v="1"/>
    <x v="0"/>
    <n v="0"/>
    <d v="2018-07-23T00:00:00"/>
    <n v="99"/>
    <b v="1"/>
    <x v="1"/>
  </r>
  <r>
    <x v="1242"/>
    <b v="1"/>
    <b v="1"/>
    <b v="1"/>
    <b v="1"/>
    <b v="1"/>
    <x v="0"/>
    <n v="0"/>
    <d v="2019-02-23T00:00:00"/>
    <n v="79.3"/>
    <b v="1"/>
    <x v="1"/>
  </r>
  <r>
    <x v="1243"/>
    <b v="0"/>
    <b v="0"/>
    <b v="1"/>
    <b v="1"/>
    <b v="1"/>
    <x v="0"/>
    <n v="3"/>
    <d v="2018-02-23T00:00:00"/>
    <n v="85.6"/>
    <b v="1"/>
    <x v="1"/>
  </r>
  <r>
    <x v="1244"/>
    <b v="0"/>
    <b v="0"/>
    <b v="1"/>
    <b v="1"/>
    <b v="1"/>
    <x v="0"/>
    <n v="3"/>
    <d v="2016-07-23T00:00:00"/>
    <n v="58.749999999999993"/>
    <b v="1"/>
    <x v="0"/>
  </r>
  <r>
    <x v="1245"/>
    <b v="0"/>
    <b v="1"/>
    <b v="1"/>
    <b v="1"/>
    <b v="1"/>
    <x v="0"/>
    <n v="0"/>
    <d v="2018-09-23T00:00:00"/>
    <n v="106.7"/>
    <b v="1"/>
    <x v="1"/>
  </r>
  <r>
    <x v="1246"/>
    <b v="1"/>
    <b v="1"/>
    <b v="0"/>
    <b v="1"/>
    <b v="0"/>
    <x v="1"/>
    <n v="0"/>
    <d v="2016-02-23T00:00:00"/>
    <n v="49.05"/>
    <b v="1"/>
    <x v="1"/>
  </r>
  <r>
    <x v="1247"/>
    <b v="1"/>
    <b v="0"/>
    <b v="1"/>
    <b v="1"/>
    <b v="1"/>
    <x v="0"/>
    <n v="1"/>
    <d v="2014-05-23T00:00:00"/>
    <n v="108.75"/>
    <b v="1"/>
    <x v="1"/>
  </r>
  <r>
    <x v="1248"/>
    <b v="0"/>
    <b v="0"/>
    <b v="1"/>
    <b v="0"/>
    <b v="0"/>
    <x v="2"/>
    <n v="3"/>
    <d v="2019-03-23T00:00:00"/>
    <n v="20.399999999999999"/>
    <b v="1"/>
    <x v="2"/>
  </r>
  <r>
    <x v="1249"/>
    <b v="0"/>
    <b v="1"/>
    <b v="1"/>
    <b v="1"/>
    <b v="1"/>
    <x v="0"/>
    <n v="0"/>
    <d v="2017-08-23T00:00:00"/>
    <n v="102.95"/>
    <b v="1"/>
    <x v="1"/>
  </r>
  <r>
    <x v="1250"/>
    <b v="1"/>
    <b v="1"/>
    <b v="1"/>
    <b v="1"/>
    <b v="1"/>
    <x v="0"/>
    <n v="0"/>
    <d v="2019-07-23T00:00:00"/>
    <n v="90.4"/>
    <b v="1"/>
    <x v="1"/>
  </r>
  <r>
    <x v="1251"/>
    <b v="0"/>
    <b v="1"/>
    <b v="1"/>
    <b v="1"/>
    <b v="1"/>
    <x v="0"/>
    <n v="3"/>
    <d v="2016-06-23T00:00:00"/>
    <n v="94.65"/>
    <b v="1"/>
    <x v="1"/>
  </r>
  <r>
    <x v="1252"/>
    <b v="0"/>
    <b v="1"/>
    <b v="1"/>
    <b v="1"/>
    <b v="1"/>
    <x v="0"/>
    <n v="1"/>
    <d v="2017-01-23T00:00:00"/>
    <n v="95.8"/>
    <b v="1"/>
    <x v="0"/>
  </r>
  <r>
    <x v="1253"/>
    <b v="1"/>
    <b v="0"/>
    <b v="1"/>
    <b v="1"/>
    <b v="1"/>
    <x v="0"/>
    <n v="0"/>
    <d v="2015-09-23T00:00:00"/>
    <n v="103.85"/>
    <b v="1"/>
    <x v="1"/>
  </r>
  <r>
    <x v="1254"/>
    <b v="0"/>
    <b v="0"/>
    <b v="1"/>
    <b v="1"/>
    <b v="1"/>
    <x v="0"/>
    <n v="0"/>
    <d v="2019-05-23T00:00:00"/>
    <n v="86.05"/>
    <b v="1"/>
    <x v="1"/>
  </r>
  <r>
    <x v="1255"/>
    <b v="1"/>
    <b v="0"/>
    <b v="1"/>
    <b v="1"/>
    <b v="1"/>
    <x v="0"/>
    <n v="0"/>
    <d v="2017-06-23T00:00:00"/>
    <n v="67.45"/>
    <b v="1"/>
    <x v="1"/>
  </r>
  <r>
    <x v="1256"/>
    <b v="0"/>
    <b v="0"/>
    <b v="1"/>
    <b v="1"/>
    <b v="1"/>
    <x v="0"/>
    <n v="0"/>
    <d v="2017-06-23T00:00:00"/>
    <n v="55.45"/>
    <b v="1"/>
    <x v="0"/>
  </r>
  <r>
    <x v="1257"/>
    <b v="0"/>
    <b v="0"/>
    <b v="1"/>
    <b v="1"/>
    <b v="1"/>
    <x v="0"/>
    <n v="3"/>
    <d v="2014-05-23T00:00:00"/>
    <n v="84.2"/>
    <b v="1"/>
    <x v="2"/>
  </r>
  <r>
    <x v="1258"/>
    <b v="0"/>
    <b v="0"/>
    <b v="1"/>
    <b v="1"/>
    <b v="1"/>
    <x v="0"/>
    <n v="0"/>
    <d v="2017-01-23T00:00:00"/>
    <n v="81.7"/>
    <b v="1"/>
    <x v="0"/>
  </r>
  <r>
    <x v="1259"/>
    <b v="1"/>
    <b v="0"/>
    <b v="1"/>
    <b v="1"/>
    <b v="1"/>
    <x v="0"/>
    <n v="1"/>
    <d v="2015-08-23T00:00:00"/>
    <n v="100.85"/>
    <b v="1"/>
    <x v="1"/>
  </r>
  <r>
    <x v="1260"/>
    <b v="0"/>
    <b v="0"/>
    <b v="1"/>
    <b v="1"/>
    <b v="1"/>
    <x v="0"/>
    <n v="3"/>
    <d v="2013-10-23T00:00:00"/>
    <n v="114.45"/>
    <b v="1"/>
    <x v="2"/>
  </r>
  <r>
    <x v="1261"/>
    <b v="1"/>
    <b v="0"/>
    <b v="1"/>
    <b v="1"/>
    <b v="1"/>
    <x v="0"/>
    <n v="0"/>
    <d v="2019-03-23T00:00:00"/>
    <n v="64"/>
    <b v="1"/>
    <x v="1"/>
  </r>
  <r>
    <x v="17"/>
    <b v="0"/>
    <b v="0"/>
    <b v="1"/>
    <b v="1"/>
    <b v="1"/>
    <x v="0"/>
    <n v="1"/>
    <d v="2019-07-23T00:00:00"/>
    <n v="55.7"/>
    <b v="1"/>
    <x v="1"/>
  </r>
  <r>
    <x v="1262"/>
    <b v="1"/>
    <b v="0"/>
    <b v="0"/>
    <b v="1"/>
    <b v="0"/>
    <x v="1"/>
    <n v="0"/>
    <d v="2017-01-23T00:00:00"/>
    <n v="59.45"/>
    <b v="1"/>
    <x v="1"/>
  </r>
  <r>
    <x v="17"/>
    <b v="1"/>
    <b v="0"/>
    <b v="0"/>
    <b v="1"/>
    <b v="0"/>
    <x v="1"/>
    <n v="0"/>
    <d v="2019-07-23T00:00:00"/>
    <n v="35.9"/>
    <b v="1"/>
    <x v="1"/>
  </r>
  <r>
    <x v="1263"/>
    <b v="1"/>
    <b v="0"/>
    <b v="1"/>
    <b v="0"/>
    <b v="0"/>
    <x v="2"/>
    <n v="3"/>
    <d v="2014-05-23T00:00:00"/>
    <n v="26"/>
    <b v="1"/>
    <x v="2"/>
  </r>
  <r>
    <x v="1264"/>
    <b v="1"/>
    <b v="0"/>
    <b v="1"/>
    <b v="1"/>
    <b v="1"/>
    <x v="0"/>
    <n v="0"/>
    <d v="2014-08-23T00:00:00"/>
    <n v="80.55"/>
    <b v="1"/>
    <x v="0"/>
  </r>
  <r>
    <x v="1265"/>
    <b v="0"/>
    <b v="0"/>
    <b v="1"/>
    <b v="1"/>
    <b v="1"/>
    <x v="0"/>
    <n v="1"/>
    <d v="2014-05-23T00:00:00"/>
    <n v="84"/>
    <b v="1"/>
    <x v="0"/>
  </r>
  <r>
    <x v="1266"/>
    <b v="1"/>
    <b v="1"/>
    <b v="1"/>
    <b v="1"/>
    <b v="1"/>
    <x v="0"/>
    <n v="0"/>
    <d v="2019-06-23T00:00:00"/>
    <n v="70.400000000000006"/>
    <b v="1"/>
    <x v="1"/>
  </r>
  <r>
    <x v="1267"/>
    <b v="1"/>
    <b v="0"/>
    <b v="1"/>
    <b v="1"/>
    <b v="1"/>
    <x v="0"/>
    <n v="1"/>
    <d v="2015-02-23T00:00:00"/>
    <n v="51.65"/>
    <b v="1"/>
    <x v="1"/>
  </r>
  <r>
    <x v="1268"/>
    <b v="0"/>
    <b v="0"/>
    <b v="1"/>
    <b v="1"/>
    <b v="1"/>
    <x v="0"/>
    <n v="3"/>
    <d v="2013-11-23T00:00:00"/>
    <n v="105.74999999999999"/>
    <b v="1"/>
    <x v="0"/>
  </r>
  <r>
    <x v="1269"/>
    <b v="1"/>
    <b v="0"/>
    <b v="1"/>
    <b v="1"/>
    <b v="1"/>
    <x v="0"/>
    <n v="1"/>
    <d v="2013-10-23T00:00:00"/>
    <n v="96.59999999999998"/>
    <b v="1"/>
    <x v="2"/>
  </r>
  <r>
    <x v="1270"/>
    <b v="1"/>
    <b v="1"/>
    <b v="1"/>
    <b v="1"/>
    <b v="1"/>
    <x v="0"/>
    <n v="1"/>
    <d v="2017-12-23T00:00:00"/>
    <n v="86.5"/>
    <b v="1"/>
    <x v="1"/>
  </r>
  <r>
    <x v="1271"/>
    <b v="0"/>
    <b v="1"/>
    <b v="1"/>
    <b v="1"/>
    <b v="1"/>
    <x v="0"/>
    <n v="0"/>
    <d v="2019-04-23T00:00:00"/>
    <n v="69.75"/>
    <b v="1"/>
    <x v="1"/>
  </r>
  <r>
    <x v="1272"/>
    <b v="1"/>
    <b v="0"/>
    <b v="1"/>
    <b v="0"/>
    <b v="0"/>
    <x v="2"/>
    <n v="1"/>
    <d v="2016-03-23T00:00:00"/>
    <n v="19.5"/>
    <b v="1"/>
    <x v="1"/>
  </r>
  <r>
    <x v="1273"/>
    <b v="1"/>
    <b v="0"/>
    <b v="1"/>
    <b v="1"/>
    <b v="1"/>
    <x v="0"/>
    <n v="0"/>
    <d v="2017-03-23T00:00:00"/>
    <n v="71"/>
    <b v="1"/>
    <x v="0"/>
  </r>
  <r>
    <x v="1274"/>
    <b v="1"/>
    <b v="0"/>
    <b v="1"/>
    <b v="1"/>
    <b v="1"/>
    <x v="0"/>
    <n v="1"/>
    <d v="2014-06-23T00:00:00"/>
    <n v="111.15"/>
    <b v="1"/>
    <x v="1"/>
  </r>
  <r>
    <x v="1275"/>
    <b v="0"/>
    <b v="0"/>
    <b v="1"/>
    <b v="0"/>
    <b v="0"/>
    <x v="2"/>
    <n v="0"/>
    <d v="2015-12-23T00:00:00"/>
    <n v="20.05"/>
    <b v="1"/>
    <x v="2"/>
  </r>
  <r>
    <x v="1276"/>
    <b v="1"/>
    <b v="1"/>
    <b v="1"/>
    <b v="1"/>
    <b v="1"/>
    <x v="0"/>
    <n v="0"/>
    <d v="2019-02-23T00:00:00"/>
    <n v="76.45"/>
    <b v="1"/>
    <x v="1"/>
  </r>
  <r>
    <x v="1277"/>
    <b v="1"/>
    <b v="0"/>
    <b v="1"/>
    <b v="1"/>
    <b v="1"/>
    <x v="0"/>
    <n v="0"/>
    <d v="2017-09-23T00:00:00"/>
    <n v="79.349999999999994"/>
    <b v="1"/>
    <x v="1"/>
  </r>
  <r>
    <x v="1278"/>
    <b v="0"/>
    <b v="0"/>
    <b v="1"/>
    <b v="0"/>
    <b v="0"/>
    <x v="2"/>
    <n v="1"/>
    <d v="2013-12-23T00:00:00"/>
    <n v="25.25"/>
    <b v="1"/>
    <x v="2"/>
  </r>
  <r>
    <x v="1279"/>
    <b v="1"/>
    <b v="0"/>
    <b v="0"/>
    <b v="1"/>
    <b v="0"/>
    <x v="1"/>
    <n v="1"/>
    <d v="2016-05-23T00:00:00"/>
    <n v="35.450000000000003"/>
    <b v="1"/>
    <x v="0"/>
  </r>
  <r>
    <x v="1280"/>
    <b v="0"/>
    <b v="1"/>
    <b v="1"/>
    <b v="1"/>
    <b v="1"/>
    <x v="0"/>
    <n v="3"/>
    <d v="2019-06-23T00:00:00"/>
    <n v="89.55"/>
    <b v="1"/>
    <x v="1"/>
  </r>
  <r>
    <x v="1281"/>
    <b v="1"/>
    <b v="0"/>
    <b v="1"/>
    <b v="1"/>
    <b v="1"/>
    <x v="0"/>
    <n v="2"/>
    <d v="2018-04-23T00:00:00"/>
    <n v="92.700000000000017"/>
    <b v="1"/>
    <x v="1"/>
  </r>
  <r>
    <x v="1282"/>
    <b v="0"/>
    <b v="0"/>
    <b v="1"/>
    <b v="0"/>
    <b v="0"/>
    <x v="2"/>
    <n v="3"/>
    <d v="2014-09-23T00:00:00"/>
    <n v="19.350000000000001"/>
    <b v="1"/>
    <x v="2"/>
  </r>
  <r>
    <x v="1283"/>
    <b v="1"/>
    <b v="0"/>
    <b v="1"/>
    <b v="1"/>
    <b v="1"/>
    <x v="0"/>
    <n v="3"/>
    <d v="2019-04-23T00:00:00"/>
    <n v="49.4"/>
    <b v="1"/>
    <x v="1"/>
  </r>
  <r>
    <x v="1284"/>
    <b v="1"/>
    <b v="0"/>
    <b v="1"/>
    <b v="1"/>
    <b v="1"/>
    <x v="0"/>
    <n v="1"/>
    <d v="2013-11-23T00:00:00"/>
    <n v="70.900000000000006"/>
    <b v="1"/>
    <x v="2"/>
  </r>
  <r>
    <x v="1285"/>
    <b v="0"/>
    <b v="0"/>
    <b v="1"/>
    <b v="1"/>
    <b v="1"/>
    <x v="0"/>
    <n v="1"/>
    <d v="2019-01-23T00:00:00"/>
    <n v="75.400000000000006"/>
    <b v="1"/>
    <x v="1"/>
  </r>
  <r>
    <x v="1286"/>
    <b v="1"/>
    <b v="1"/>
    <b v="1"/>
    <b v="1"/>
    <b v="1"/>
    <x v="0"/>
    <n v="0"/>
    <d v="2019-02-23T00:00:00"/>
    <n v="69.25"/>
    <b v="1"/>
    <x v="1"/>
  </r>
  <r>
    <x v="1287"/>
    <b v="1"/>
    <b v="0"/>
    <b v="1"/>
    <b v="1"/>
    <b v="1"/>
    <x v="0"/>
    <n v="0"/>
    <d v="2016-05-23T00:00:00"/>
    <n v="104.39999999999999"/>
    <b v="1"/>
    <x v="1"/>
  </r>
  <r>
    <x v="1288"/>
    <b v="0"/>
    <b v="0"/>
    <b v="1"/>
    <b v="1"/>
    <b v="1"/>
    <x v="0"/>
    <n v="0"/>
    <d v="2019-06-23T00:00:00"/>
    <n v="74.95"/>
    <b v="1"/>
    <x v="1"/>
  </r>
  <r>
    <x v="17"/>
    <b v="1"/>
    <b v="0"/>
    <b v="1"/>
    <b v="0"/>
    <b v="0"/>
    <x v="2"/>
    <n v="2"/>
    <d v="2019-07-23T00:00:00"/>
    <n v="25.4"/>
    <b v="1"/>
    <x v="1"/>
  </r>
  <r>
    <x v="17"/>
    <b v="0"/>
    <b v="0"/>
    <b v="1"/>
    <b v="0"/>
    <b v="0"/>
    <x v="2"/>
    <n v="0"/>
    <d v="2019-07-23T00:00:00"/>
    <n v="20.25"/>
    <b v="1"/>
    <x v="1"/>
  </r>
  <r>
    <x v="1289"/>
    <b v="0"/>
    <b v="0"/>
    <b v="1"/>
    <b v="1"/>
    <b v="1"/>
    <x v="0"/>
    <n v="0"/>
    <d v="2019-06-23T00:00:00"/>
    <n v="107.94999999999999"/>
    <b v="1"/>
    <x v="1"/>
  </r>
  <r>
    <x v="17"/>
    <b v="0"/>
    <b v="1"/>
    <b v="1"/>
    <b v="1"/>
    <b v="1"/>
    <x v="0"/>
    <n v="0"/>
    <d v="2019-07-23T00:00:00"/>
    <n v="45.6"/>
    <b v="1"/>
    <x v="1"/>
  </r>
  <r>
    <x v="1290"/>
    <b v="0"/>
    <b v="1"/>
    <b v="1"/>
    <b v="1"/>
    <b v="1"/>
    <x v="0"/>
    <n v="3"/>
    <d v="2017-02-23T00:00:00"/>
    <n v="89.2"/>
    <b v="1"/>
    <x v="1"/>
  </r>
  <r>
    <x v="1291"/>
    <b v="0"/>
    <b v="0"/>
    <b v="1"/>
    <b v="1"/>
    <b v="1"/>
    <x v="0"/>
    <n v="1"/>
    <d v="2018-04-23T00:00:00"/>
    <n v="96.65000000000002"/>
    <b v="1"/>
    <x v="0"/>
  </r>
  <r>
    <x v="1292"/>
    <b v="0"/>
    <b v="0"/>
    <b v="1"/>
    <b v="0"/>
    <b v="0"/>
    <x v="2"/>
    <n v="1"/>
    <d v="2016-10-23T00:00:00"/>
    <n v="20.350000000000001"/>
    <b v="1"/>
    <x v="1"/>
  </r>
  <r>
    <x v="1293"/>
    <b v="1"/>
    <b v="0"/>
    <b v="1"/>
    <b v="1"/>
    <b v="1"/>
    <x v="0"/>
    <n v="1"/>
    <d v="2017-11-23T00:00:00"/>
    <n v="54.7"/>
    <b v="1"/>
    <x v="1"/>
  </r>
  <r>
    <x v="1294"/>
    <b v="1"/>
    <b v="0"/>
    <b v="1"/>
    <b v="1"/>
    <b v="1"/>
    <x v="0"/>
    <n v="0"/>
    <d v="2013-11-23T00:00:00"/>
    <n v="88.15"/>
    <b v="1"/>
    <x v="2"/>
  </r>
  <r>
    <x v="1295"/>
    <b v="1"/>
    <b v="0"/>
    <b v="1"/>
    <b v="1"/>
    <b v="1"/>
    <x v="0"/>
    <n v="3"/>
    <d v="2013-08-23T00:00:00"/>
    <n v="78.95"/>
    <b v="1"/>
    <x v="2"/>
  </r>
  <r>
    <x v="1296"/>
    <b v="1"/>
    <b v="1"/>
    <b v="0"/>
    <b v="1"/>
    <b v="0"/>
    <x v="1"/>
    <n v="3"/>
    <d v="2017-02-23T00:00:00"/>
    <n v="51.2"/>
    <b v="1"/>
    <x v="1"/>
  </r>
  <r>
    <x v="1297"/>
    <b v="1"/>
    <b v="1"/>
    <b v="1"/>
    <b v="1"/>
    <b v="1"/>
    <x v="0"/>
    <n v="0"/>
    <d v="2017-02-23T00:00:00"/>
    <n v="73.900000000000006"/>
    <b v="1"/>
    <x v="1"/>
  </r>
  <r>
    <x v="1298"/>
    <b v="1"/>
    <b v="0"/>
    <b v="1"/>
    <b v="0"/>
    <b v="0"/>
    <x v="2"/>
    <n v="3"/>
    <d v="2018-06-23T00:00:00"/>
    <n v="19.350000000000001"/>
    <b v="1"/>
    <x v="1"/>
  </r>
  <r>
    <x v="1299"/>
    <b v="0"/>
    <b v="0"/>
    <b v="1"/>
    <b v="0"/>
    <b v="0"/>
    <x v="2"/>
    <n v="0"/>
    <d v="2014-04-23T00:00:00"/>
    <n v="25.749999999999996"/>
    <b v="1"/>
    <x v="2"/>
  </r>
  <r>
    <x v="1300"/>
    <b v="1"/>
    <b v="1"/>
    <b v="1"/>
    <b v="1"/>
    <b v="1"/>
    <x v="0"/>
    <n v="1"/>
    <d v="2019-03-23T00:00:00"/>
    <n v="67.95"/>
    <b v="1"/>
    <x v="1"/>
  </r>
  <r>
    <x v="1301"/>
    <b v="1"/>
    <b v="0"/>
    <b v="1"/>
    <b v="1"/>
    <b v="1"/>
    <x v="0"/>
    <n v="0"/>
    <d v="2014-12-23T00:00:00"/>
    <n v="73.099999999999994"/>
    <b v="1"/>
    <x v="1"/>
  </r>
  <r>
    <x v="17"/>
    <b v="0"/>
    <b v="0"/>
    <b v="1"/>
    <b v="1"/>
    <b v="1"/>
    <x v="0"/>
    <n v="0"/>
    <d v="2019-07-23T00:00:00"/>
    <n v="50.75"/>
    <b v="1"/>
    <x v="1"/>
  </r>
  <r>
    <x v="1302"/>
    <b v="1"/>
    <b v="0"/>
    <b v="1"/>
    <b v="1"/>
    <b v="1"/>
    <x v="0"/>
    <n v="1"/>
    <d v="2017-01-23T00:00:00"/>
    <n v="95"/>
    <b v="1"/>
    <x v="1"/>
  </r>
  <r>
    <x v="1303"/>
    <b v="1"/>
    <b v="0"/>
    <b v="1"/>
    <b v="1"/>
    <b v="1"/>
    <x v="0"/>
    <n v="0"/>
    <d v="2017-03-23T00:00:00"/>
    <n v="104.1"/>
    <b v="1"/>
    <x v="1"/>
  </r>
  <r>
    <x v="1304"/>
    <b v="0"/>
    <b v="0"/>
    <b v="1"/>
    <b v="1"/>
    <b v="1"/>
    <x v="0"/>
    <n v="1"/>
    <d v="2017-07-23T00:00:00"/>
    <n v="55.55"/>
    <b v="1"/>
    <x v="1"/>
  </r>
  <r>
    <x v="1305"/>
    <b v="0"/>
    <b v="1"/>
    <b v="0"/>
    <b v="1"/>
    <b v="0"/>
    <x v="1"/>
    <n v="0"/>
    <d v="2019-05-23T00:00:00"/>
    <n v="35.450000000000003"/>
    <b v="1"/>
    <x v="1"/>
  </r>
  <r>
    <x v="1306"/>
    <b v="1"/>
    <b v="1"/>
    <b v="1"/>
    <b v="1"/>
    <b v="1"/>
    <x v="0"/>
    <n v="0"/>
    <d v="2019-06-23T00:00:00"/>
    <n v="50.7"/>
    <b v="1"/>
    <x v="1"/>
  </r>
  <r>
    <x v="17"/>
    <b v="0"/>
    <b v="0"/>
    <b v="1"/>
    <b v="0"/>
    <b v="0"/>
    <x v="2"/>
    <n v="0"/>
    <d v="2019-07-23T00:00:00"/>
    <n v="21.1"/>
    <b v="1"/>
    <x v="1"/>
  </r>
  <r>
    <x v="1307"/>
    <b v="1"/>
    <b v="1"/>
    <b v="1"/>
    <b v="1"/>
    <b v="1"/>
    <x v="0"/>
    <n v="0"/>
    <d v="2018-08-23T00:00:00"/>
    <n v="89.8"/>
    <b v="1"/>
    <x v="1"/>
  </r>
  <r>
    <x v="1308"/>
    <b v="0"/>
    <b v="1"/>
    <b v="1"/>
    <b v="1"/>
    <b v="1"/>
    <x v="0"/>
    <n v="0"/>
    <d v="2017-08-23T00:00:00"/>
    <n v="70.95"/>
    <b v="1"/>
    <x v="1"/>
  </r>
  <r>
    <x v="1309"/>
    <b v="0"/>
    <b v="0"/>
    <b v="1"/>
    <b v="0"/>
    <b v="0"/>
    <x v="2"/>
    <n v="0"/>
    <d v="2017-06-23T00:00:00"/>
    <n v="20.149999999999999"/>
    <b v="1"/>
    <x v="1"/>
  </r>
  <r>
    <x v="1310"/>
    <b v="1"/>
    <b v="0"/>
    <b v="1"/>
    <b v="1"/>
    <b v="1"/>
    <x v="0"/>
    <n v="1"/>
    <d v="2013-09-23T00:00:00"/>
    <n v="115.55"/>
    <b v="1"/>
    <x v="2"/>
  </r>
  <r>
    <x v="1311"/>
    <b v="0"/>
    <b v="0"/>
    <b v="1"/>
    <b v="0"/>
    <b v="0"/>
    <x v="2"/>
    <n v="0"/>
    <d v="2016-02-23T00:00:00"/>
    <n v="19.5"/>
    <b v="1"/>
    <x v="0"/>
  </r>
  <r>
    <x v="1312"/>
    <b v="1"/>
    <b v="0"/>
    <b v="1"/>
    <b v="1"/>
    <b v="1"/>
    <x v="0"/>
    <n v="0"/>
    <d v="2018-02-23T00:00:00"/>
    <n v="75.400000000000006"/>
    <b v="1"/>
    <x v="1"/>
  </r>
  <r>
    <x v="1313"/>
    <b v="1"/>
    <b v="0"/>
    <b v="1"/>
    <b v="1"/>
    <b v="1"/>
    <x v="0"/>
    <n v="0"/>
    <d v="2019-01-23T00:00:00"/>
    <n v="84.35"/>
    <b v="1"/>
    <x v="1"/>
  </r>
  <r>
    <x v="1314"/>
    <b v="1"/>
    <b v="0"/>
    <b v="1"/>
    <b v="1"/>
    <b v="1"/>
    <x v="0"/>
    <n v="3"/>
    <d v="2014-10-23T00:00:00"/>
    <n v="72.099999999999994"/>
    <b v="1"/>
    <x v="2"/>
  </r>
  <r>
    <x v="1315"/>
    <b v="1"/>
    <b v="0"/>
    <b v="1"/>
    <b v="1"/>
    <b v="1"/>
    <x v="0"/>
    <n v="1"/>
    <d v="2013-11-23T00:00:00"/>
    <n v="84.8"/>
    <b v="1"/>
    <x v="2"/>
  </r>
  <r>
    <x v="1316"/>
    <b v="1"/>
    <b v="0"/>
    <b v="1"/>
    <b v="0"/>
    <b v="0"/>
    <x v="2"/>
    <n v="3"/>
    <d v="2016-03-23T00:00:00"/>
    <n v="26.200000000000003"/>
    <b v="1"/>
    <x v="1"/>
  </r>
  <r>
    <x v="1317"/>
    <b v="1"/>
    <b v="0"/>
    <b v="1"/>
    <b v="1"/>
    <b v="1"/>
    <x v="0"/>
    <n v="2"/>
    <d v="2016-09-23T00:00:00"/>
    <n v="105.34999999999998"/>
    <b v="1"/>
    <x v="1"/>
  </r>
  <r>
    <x v="1318"/>
    <b v="1"/>
    <b v="0"/>
    <b v="1"/>
    <b v="1"/>
    <b v="1"/>
    <x v="0"/>
    <n v="0"/>
    <d v="2019-04-23T00:00:00"/>
    <n v="85.3"/>
    <b v="1"/>
    <x v="1"/>
  </r>
  <r>
    <x v="17"/>
    <b v="0"/>
    <b v="1"/>
    <b v="1"/>
    <b v="1"/>
    <b v="1"/>
    <x v="0"/>
    <n v="0"/>
    <d v="2019-07-23T00:00:00"/>
    <n v="45.65"/>
    <b v="1"/>
    <x v="1"/>
  </r>
  <r>
    <x v="1319"/>
    <b v="0"/>
    <b v="0"/>
    <b v="0"/>
    <b v="1"/>
    <b v="0"/>
    <x v="1"/>
    <n v="3"/>
    <d v="2014-02-23T00:00:00"/>
    <n v="44.8"/>
    <b v="1"/>
    <x v="0"/>
  </r>
  <r>
    <x v="1320"/>
    <b v="1"/>
    <b v="0"/>
    <b v="1"/>
    <b v="0"/>
    <b v="0"/>
    <x v="2"/>
    <n v="3"/>
    <d v="2018-07-23T00:00:00"/>
    <n v="19.7"/>
    <b v="1"/>
    <x v="2"/>
  </r>
  <r>
    <x v="1321"/>
    <b v="0"/>
    <b v="0"/>
    <b v="1"/>
    <b v="1"/>
    <b v="1"/>
    <x v="0"/>
    <n v="0"/>
    <d v="2018-02-23T00:00:00"/>
    <n v="89.95"/>
    <b v="1"/>
    <x v="1"/>
  </r>
  <r>
    <x v="1322"/>
    <b v="1"/>
    <b v="1"/>
    <b v="1"/>
    <b v="1"/>
    <b v="1"/>
    <x v="0"/>
    <n v="0"/>
    <d v="2019-05-23T00:00:00"/>
    <n v="68.650000000000006"/>
    <b v="1"/>
    <x v="1"/>
  </r>
  <r>
    <x v="1323"/>
    <b v="1"/>
    <b v="0"/>
    <b v="1"/>
    <b v="0"/>
    <b v="0"/>
    <x v="2"/>
    <n v="1"/>
    <d v="2013-12-23T00:00:00"/>
    <n v="25.25"/>
    <b v="1"/>
    <x v="2"/>
  </r>
  <r>
    <x v="1324"/>
    <b v="1"/>
    <b v="0"/>
    <b v="1"/>
    <b v="1"/>
    <b v="1"/>
    <x v="0"/>
    <n v="1"/>
    <d v="2015-07-23T00:00:00"/>
    <n v="108.75"/>
    <b v="1"/>
    <x v="1"/>
  </r>
  <r>
    <x v="1325"/>
    <b v="0"/>
    <b v="0"/>
    <b v="0"/>
    <b v="1"/>
    <b v="0"/>
    <x v="1"/>
    <n v="0"/>
    <d v="2016-03-23T00:00:00"/>
    <n v="35.200000000000003"/>
    <b v="1"/>
    <x v="0"/>
  </r>
  <r>
    <x v="1326"/>
    <b v="0"/>
    <b v="0"/>
    <b v="1"/>
    <b v="0"/>
    <b v="0"/>
    <x v="2"/>
    <n v="3"/>
    <d v="2014-07-23T00:00:00"/>
    <n v="19.3"/>
    <b v="1"/>
    <x v="2"/>
  </r>
  <r>
    <x v="1327"/>
    <b v="0"/>
    <b v="0"/>
    <b v="1"/>
    <b v="0"/>
    <b v="0"/>
    <x v="2"/>
    <n v="0"/>
    <d v="2017-05-23T00:00:00"/>
    <n v="20.100000000000001"/>
    <b v="1"/>
    <x v="0"/>
  </r>
  <r>
    <x v="1328"/>
    <b v="1"/>
    <b v="1"/>
    <b v="1"/>
    <b v="1"/>
    <b v="1"/>
    <x v="0"/>
    <n v="3"/>
    <d v="2017-09-23T00:00:00"/>
    <n v="61.15"/>
    <b v="1"/>
    <x v="1"/>
  </r>
  <r>
    <x v="1329"/>
    <b v="1"/>
    <b v="0"/>
    <b v="1"/>
    <b v="1"/>
    <b v="1"/>
    <x v="0"/>
    <n v="1"/>
    <d v="2016-03-23T00:00:00"/>
    <n v="63.9"/>
    <b v="1"/>
    <x v="0"/>
  </r>
  <r>
    <x v="1330"/>
    <b v="1"/>
    <b v="1"/>
    <b v="1"/>
    <b v="1"/>
    <b v="1"/>
    <x v="0"/>
    <n v="1"/>
    <d v="2016-07-23T00:00:00"/>
    <n v="99.2"/>
    <b v="1"/>
    <x v="0"/>
  </r>
  <r>
    <x v="1331"/>
    <b v="1"/>
    <b v="1"/>
    <b v="1"/>
    <b v="1"/>
    <b v="1"/>
    <x v="0"/>
    <n v="0"/>
    <d v="2018-07-23T00:00:00"/>
    <n v="79.75"/>
    <b v="1"/>
    <x v="1"/>
  </r>
  <r>
    <x v="1332"/>
    <b v="1"/>
    <b v="0"/>
    <b v="1"/>
    <b v="1"/>
    <b v="1"/>
    <x v="0"/>
    <n v="0"/>
    <d v="2017-05-23T00:00:00"/>
    <n v="54.9"/>
    <b v="1"/>
    <x v="1"/>
  </r>
  <r>
    <x v="1333"/>
    <b v="0"/>
    <b v="1"/>
    <b v="1"/>
    <b v="1"/>
    <b v="1"/>
    <x v="0"/>
    <n v="1"/>
    <d v="2018-07-23T00:00:00"/>
    <n v="75.3"/>
    <b v="1"/>
    <x v="0"/>
  </r>
  <r>
    <x v="1334"/>
    <b v="0"/>
    <b v="0"/>
    <b v="1"/>
    <b v="0"/>
    <b v="0"/>
    <x v="2"/>
    <n v="0"/>
    <d v="2019-04-23T00:00:00"/>
    <n v="20.05"/>
    <b v="1"/>
    <x v="1"/>
  </r>
  <r>
    <x v="1335"/>
    <b v="0"/>
    <b v="0"/>
    <b v="1"/>
    <b v="1"/>
    <b v="1"/>
    <x v="0"/>
    <n v="3"/>
    <d v="2015-02-23T00:00:00"/>
    <n v="65.650000000000006"/>
    <b v="1"/>
    <x v="2"/>
  </r>
  <r>
    <x v="1336"/>
    <b v="0"/>
    <b v="0"/>
    <b v="0"/>
    <b v="1"/>
    <b v="0"/>
    <x v="1"/>
    <n v="3"/>
    <d v="2014-08-23T00:00:00"/>
    <n v="39.35"/>
    <b v="1"/>
    <x v="2"/>
  </r>
  <r>
    <x v="1337"/>
    <b v="1"/>
    <b v="0"/>
    <b v="1"/>
    <b v="0"/>
    <b v="0"/>
    <x v="2"/>
    <n v="3"/>
    <d v="2017-12-23T00:00:00"/>
    <n v="20.05"/>
    <b v="1"/>
    <x v="1"/>
  </r>
  <r>
    <x v="1338"/>
    <b v="1"/>
    <b v="1"/>
    <b v="1"/>
    <b v="1"/>
    <b v="1"/>
    <x v="0"/>
    <n v="2"/>
    <d v="2015-11-23T00:00:00"/>
    <n v="105.2"/>
    <b v="1"/>
    <x v="0"/>
  </r>
  <r>
    <x v="1339"/>
    <b v="1"/>
    <b v="0"/>
    <b v="1"/>
    <b v="1"/>
    <b v="1"/>
    <x v="0"/>
    <n v="1"/>
    <d v="2013-07-23T00:00:00"/>
    <n v="92.4"/>
    <b v="1"/>
    <x v="2"/>
  </r>
  <r>
    <x v="1340"/>
    <b v="1"/>
    <b v="0"/>
    <b v="1"/>
    <b v="0"/>
    <b v="0"/>
    <x v="2"/>
    <n v="1"/>
    <d v="2013-07-23T00:00:00"/>
    <n v="25.6"/>
    <b v="1"/>
    <x v="2"/>
  </r>
  <r>
    <x v="1341"/>
    <b v="0"/>
    <b v="0"/>
    <b v="1"/>
    <b v="0"/>
    <b v="0"/>
    <x v="2"/>
    <n v="3"/>
    <d v="2016-10-23T00:00:00"/>
    <n v="19.45"/>
    <b v="1"/>
    <x v="1"/>
  </r>
  <r>
    <x v="1342"/>
    <b v="1"/>
    <b v="0"/>
    <b v="1"/>
    <b v="1"/>
    <b v="1"/>
    <x v="0"/>
    <n v="0"/>
    <d v="2013-09-23T00:00:00"/>
    <n v="105.9"/>
    <b v="1"/>
    <x v="0"/>
  </r>
  <r>
    <x v="1343"/>
    <b v="1"/>
    <b v="0"/>
    <b v="1"/>
    <b v="1"/>
    <b v="1"/>
    <x v="0"/>
    <n v="0"/>
    <d v="2013-10-23T00:00:00"/>
    <n v="89.85"/>
    <b v="1"/>
    <x v="2"/>
  </r>
  <r>
    <x v="1344"/>
    <b v="0"/>
    <b v="0"/>
    <b v="1"/>
    <b v="1"/>
    <b v="1"/>
    <x v="0"/>
    <n v="1"/>
    <d v="2013-09-23T00:00:00"/>
    <n v="65.150000000000006"/>
    <b v="1"/>
    <x v="2"/>
  </r>
  <r>
    <x v="1345"/>
    <b v="0"/>
    <b v="0"/>
    <b v="1"/>
    <b v="1"/>
    <b v="1"/>
    <x v="0"/>
    <n v="0"/>
    <d v="2017-11-23T00:00:00"/>
    <n v="69.7"/>
    <b v="1"/>
    <x v="1"/>
  </r>
  <r>
    <x v="1346"/>
    <b v="1"/>
    <b v="1"/>
    <b v="1"/>
    <b v="1"/>
    <b v="1"/>
    <x v="0"/>
    <n v="0"/>
    <d v="2018-09-23T00:00:00"/>
    <n v="96"/>
    <b v="1"/>
    <x v="1"/>
  </r>
  <r>
    <x v="1347"/>
    <b v="0"/>
    <b v="0"/>
    <b v="1"/>
    <b v="0"/>
    <b v="0"/>
    <x v="2"/>
    <n v="3"/>
    <d v="2014-03-23T00:00:00"/>
    <n v="19.95"/>
    <b v="1"/>
    <x v="2"/>
  </r>
  <r>
    <x v="1348"/>
    <b v="0"/>
    <b v="0"/>
    <b v="1"/>
    <b v="1"/>
    <b v="1"/>
    <x v="0"/>
    <n v="0"/>
    <d v="2019-06-23T00:00:00"/>
    <n v="53.45000000000001"/>
    <b v="1"/>
    <x v="1"/>
  </r>
  <r>
    <x v="1349"/>
    <b v="1"/>
    <b v="0"/>
    <b v="1"/>
    <b v="1"/>
    <b v="1"/>
    <x v="0"/>
    <n v="0"/>
    <d v="2017-03-23T00:00:00"/>
    <n v="58.55"/>
    <b v="1"/>
    <x v="1"/>
  </r>
  <r>
    <x v="1350"/>
    <b v="1"/>
    <b v="1"/>
    <b v="0"/>
    <b v="1"/>
    <b v="0"/>
    <x v="1"/>
    <n v="0"/>
    <d v="2019-01-23T00:00:00"/>
    <n v="40.1"/>
    <b v="1"/>
    <x v="1"/>
  </r>
  <r>
    <x v="1351"/>
    <b v="0"/>
    <b v="0"/>
    <b v="1"/>
    <b v="1"/>
    <b v="1"/>
    <x v="0"/>
    <n v="0"/>
    <d v="2018-07-23T00:00:00"/>
    <n v="79.95"/>
    <b v="1"/>
    <x v="1"/>
  </r>
  <r>
    <x v="1352"/>
    <b v="1"/>
    <b v="0"/>
    <b v="1"/>
    <b v="1"/>
    <b v="1"/>
    <x v="0"/>
    <n v="0"/>
    <d v="2016-10-23T00:00:00"/>
    <n v="55.000000000000007"/>
    <b v="1"/>
    <x v="0"/>
  </r>
  <r>
    <x v="1353"/>
    <b v="1"/>
    <b v="1"/>
    <b v="1"/>
    <b v="1"/>
    <b v="1"/>
    <x v="0"/>
    <n v="1"/>
    <d v="2017-10-23T00:00:00"/>
    <n v="79.2"/>
    <b v="1"/>
    <x v="1"/>
  </r>
  <r>
    <x v="1354"/>
    <b v="1"/>
    <b v="1"/>
    <b v="1"/>
    <b v="1"/>
    <b v="1"/>
    <x v="0"/>
    <n v="2"/>
    <d v="2018-06-23T00:00:00"/>
    <n v="85.9"/>
    <b v="1"/>
    <x v="1"/>
  </r>
  <r>
    <x v="1355"/>
    <b v="1"/>
    <b v="0"/>
    <b v="1"/>
    <b v="1"/>
    <b v="1"/>
    <x v="0"/>
    <n v="1"/>
    <d v="2016-05-23T00:00:00"/>
    <n v="78.849999999999994"/>
    <b v="1"/>
    <x v="1"/>
  </r>
  <r>
    <x v="1356"/>
    <b v="1"/>
    <b v="0"/>
    <b v="1"/>
    <b v="1"/>
    <b v="1"/>
    <x v="0"/>
    <n v="1"/>
    <d v="2013-07-23T00:00:00"/>
    <n v="94.45"/>
    <b v="1"/>
    <x v="2"/>
  </r>
  <r>
    <x v="1357"/>
    <b v="1"/>
    <b v="0"/>
    <b v="0"/>
    <b v="1"/>
    <b v="0"/>
    <x v="1"/>
    <n v="1"/>
    <d v="2013-08-23T00:00:00"/>
    <n v="49.199999999999996"/>
    <b v="1"/>
    <x v="2"/>
  </r>
  <r>
    <x v="1358"/>
    <b v="1"/>
    <b v="0"/>
    <b v="1"/>
    <b v="1"/>
    <b v="1"/>
    <x v="0"/>
    <n v="0"/>
    <d v="2015-11-23T00:00:00"/>
    <n v="73.55"/>
    <b v="1"/>
    <x v="2"/>
  </r>
  <r>
    <x v="1359"/>
    <b v="0"/>
    <b v="0"/>
    <b v="1"/>
    <b v="1"/>
    <b v="1"/>
    <x v="0"/>
    <n v="3"/>
    <d v="2013-09-23T00:00:00"/>
    <n v="111.95000000000002"/>
    <b v="1"/>
    <x v="2"/>
  </r>
  <r>
    <x v="1360"/>
    <b v="1"/>
    <b v="0"/>
    <b v="1"/>
    <b v="1"/>
    <b v="1"/>
    <x v="0"/>
    <n v="1"/>
    <d v="2013-09-23T00:00:00"/>
    <n v="89.299999999999983"/>
    <b v="1"/>
    <x v="2"/>
  </r>
  <r>
    <x v="1361"/>
    <b v="0"/>
    <b v="0"/>
    <b v="1"/>
    <b v="1"/>
    <b v="1"/>
    <x v="0"/>
    <n v="1"/>
    <d v="2018-03-23T00:00:00"/>
    <n v="59.1"/>
    <b v="1"/>
    <x v="1"/>
  </r>
  <r>
    <x v="1362"/>
    <b v="1"/>
    <b v="1"/>
    <b v="1"/>
    <b v="1"/>
    <b v="1"/>
    <x v="0"/>
    <n v="1"/>
    <d v="2015-09-23T00:00:00"/>
    <n v="85.3"/>
    <b v="1"/>
    <x v="1"/>
  </r>
  <r>
    <x v="1363"/>
    <b v="1"/>
    <b v="0"/>
    <b v="0"/>
    <b v="1"/>
    <b v="0"/>
    <x v="1"/>
    <n v="3"/>
    <d v="2013-12-23T00:00:00"/>
    <n v="53.000000000000007"/>
    <b v="1"/>
    <x v="2"/>
  </r>
  <r>
    <x v="1364"/>
    <b v="1"/>
    <b v="0"/>
    <b v="1"/>
    <b v="1"/>
    <b v="1"/>
    <x v="0"/>
    <n v="0"/>
    <d v="2014-02-23T00:00:00"/>
    <n v="80.650000000000006"/>
    <b v="1"/>
    <x v="2"/>
  </r>
  <r>
    <x v="17"/>
    <b v="0"/>
    <b v="1"/>
    <b v="1"/>
    <b v="1"/>
    <b v="1"/>
    <x v="0"/>
    <n v="0"/>
    <d v="2019-07-23T00:00:00"/>
    <n v="84.85"/>
    <b v="1"/>
    <x v="1"/>
  </r>
  <r>
    <x v="1365"/>
    <b v="1"/>
    <b v="0"/>
    <b v="1"/>
    <b v="1"/>
    <b v="1"/>
    <x v="0"/>
    <n v="1"/>
    <d v="2016-12-23T00:00:00"/>
    <n v="60.85"/>
    <b v="1"/>
    <x v="1"/>
  </r>
  <r>
    <x v="1366"/>
    <b v="1"/>
    <b v="0"/>
    <b v="1"/>
    <b v="1"/>
    <b v="1"/>
    <x v="0"/>
    <n v="1"/>
    <d v="2017-08-23T00:00:00"/>
    <n v="79.650000000000006"/>
    <b v="1"/>
    <x v="1"/>
  </r>
  <r>
    <x v="1367"/>
    <b v="0"/>
    <b v="0"/>
    <b v="1"/>
    <b v="1"/>
    <b v="1"/>
    <x v="0"/>
    <n v="3"/>
    <d v="2014-11-23T00:00:00"/>
    <n v="89.85"/>
    <b v="1"/>
    <x v="0"/>
  </r>
  <r>
    <x v="1368"/>
    <b v="0"/>
    <b v="1"/>
    <b v="1"/>
    <b v="1"/>
    <b v="1"/>
    <x v="0"/>
    <n v="0"/>
    <d v="2019-02-23T00:00:00"/>
    <n v="84.8"/>
    <b v="1"/>
    <x v="1"/>
  </r>
  <r>
    <x v="17"/>
    <b v="0"/>
    <b v="1"/>
    <b v="1"/>
    <b v="1"/>
    <b v="1"/>
    <x v="0"/>
    <n v="0"/>
    <d v="2019-07-23T00:00:00"/>
    <n v="50.8"/>
    <b v="1"/>
    <x v="1"/>
  </r>
  <r>
    <x v="1369"/>
    <b v="0"/>
    <b v="1"/>
    <b v="1"/>
    <b v="1"/>
    <b v="1"/>
    <x v="0"/>
    <n v="0"/>
    <d v="2019-02-23T00:00:00"/>
    <n v="51"/>
    <b v="1"/>
    <x v="1"/>
  </r>
  <r>
    <x v="1370"/>
    <b v="1"/>
    <b v="0"/>
    <b v="1"/>
    <b v="1"/>
    <b v="1"/>
    <x v="0"/>
    <n v="1"/>
    <d v="2016-07-23T00:00:00"/>
    <n v="90"/>
    <b v="1"/>
    <x v="1"/>
  </r>
  <r>
    <x v="1371"/>
    <b v="0"/>
    <b v="0"/>
    <b v="1"/>
    <b v="0"/>
    <b v="0"/>
    <x v="2"/>
    <n v="3"/>
    <d v="2015-02-23T00:00:00"/>
    <n v="24.55"/>
    <b v="1"/>
    <x v="2"/>
  </r>
  <r>
    <x v="1372"/>
    <b v="1"/>
    <b v="0"/>
    <b v="1"/>
    <b v="0"/>
    <b v="0"/>
    <x v="2"/>
    <n v="3"/>
    <d v="2015-12-23T00:00:00"/>
    <n v="20"/>
    <b v="1"/>
    <x v="2"/>
  </r>
  <r>
    <x v="1373"/>
    <b v="0"/>
    <b v="0"/>
    <b v="1"/>
    <b v="0"/>
    <b v="0"/>
    <x v="2"/>
    <n v="3"/>
    <d v="2015-12-23T00:00:00"/>
    <n v="24.25"/>
    <b v="1"/>
    <x v="2"/>
  </r>
  <r>
    <x v="1374"/>
    <b v="1"/>
    <b v="0"/>
    <b v="1"/>
    <b v="1"/>
    <b v="1"/>
    <x v="0"/>
    <n v="3"/>
    <d v="2017-07-23T00:00:00"/>
    <n v="81.95"/>
    <b v="1"/>
    <x v="1"/>
  </r>
  <r>
    <x v="1375"/>
    <b v="0"/>
    <b v="0"/>
    <b v="1"/>
    <b v="1"/>
    <b v="1"/>
    <x v="0"/>
    <n v="0"/>
    <d v="2014-12-23T00:00:00"/>
    <n v="98.6"/>
    <b v="1"/>
    <x v="1"/>
  </r>
  <r>
    <x v="17"/>
    <b v="1"/>
    <b v="0"/>
    <b v="0"/>
    <b v="1"/>
    <b v="0"/>
    <x v="1"/>
    <n v="0"/>
    <d v="2019-07-23T00:00:00"/>
    <n v="25.25"/>
    <b v="1"/>
    <x v="1"/>
  </r>
  <r>
    <x v="1376"/>
    <b v="1"/>
    <b v="0"/>
    <b v="1"/>
    <b v="1"/>
    <b v="1"/>
    <x v="0"/>
    <n v="3"/>
    <d v="2014-03-23T00:00:00"/>
    <n v="85.3"/>
    <b v="1"/>
    <x v="2"/>
  </r>
  <r>
    <x v="1377"/>
    <b v="0"/>
    <b v="0"/>
    <b v="0"/>
    <b v="1"/>
    <b v="0"/>
    <x v="1"/>
    <n v="3"/>
    <d v="2017-05-23T00:00:00"/>
    <n v="45.85"/>
    <b v="1"/>
    <x v="0"/>
  </r>
  <r>
    <x v="1378"/>
    <b v="0"/>
    <b v="0"/>
    <b v="1"/>
    <b v="1"/>
    <b v="1"/>
    <x v="0"/>
    <n v="0"/>
    <d v="2018-11-23T00:00:00"/>
    <n v="85.5"/>
    <b v="1"/>
    <x v="1"/>
  </r>
  <r>
    <x v="1379"/>
    <b v="0"/>
    <b v="1"/>
    <b v="1"/>
    <b v="1"/>
    <b v="1"/>
    <x v="0"/>
    <n v="0"/>
    <d v="2018-11-23T00:00:00"/>
    <n v="45.15"/>
    <b v="1"/>
    <x v="1"/>
  </r>
  <r>
    <x v="17"/>
    <b v="1"/>
    <b v="0"/>
    <b v="1"/>
    <b v="0"/>
    <b v="0"/>
    <x v="2"/>
    <n v="0"/>
    <d v="2019-07-23T00:00:00"/>
    <n v="19.399999999999999"/>
    <b v="1"/>
    <x v="1"/>
  </r>
  <r>
    <x v="1380"/>
    <b v="0"/>
    <b v="0"/>
    <b v="1"/>
    <b v="1"/>
    <b v="1"/>
    <x v="0"/>
    <n v="3"/>
    <d v="2013-09-23T00:00:00"/>
    <n v="116.05000000000001"/>
    <b v="1"/>
    <x v="2"/>
  </r>
  <r>
    <x v="1381"/>
    <b v="1"/>
    <b v="1"/>
    <b v="1"/>
    <b v="0"/>
    <b v="0"/>
    <x v="2"/>
    <n v="0"/>
    <d v="2018-06-23T00:00:00"/>
    <n v="19.399999999999999"/>
    <b v="1"/>
    <x v="1"/>
  </r>
  <r>
    <x v="1382"/>
    <b v="1"/>
    <b v="1"/>
    <b v="1"/>
    <b v="1"/>
    <b v="1"/>
    <x v="0"/>
    <n v="3"/>
    <d v="2013-10-23T00:00:00"/>
    <n v="93.9"/>
    <b v="1"/>
    <x v="2"/>
  </r>
  <r>
    <x v="1383"/>
    <b v="1"/>
    <b v="0"/>
    <b v="1"/>
    <b v="1"/>
    <b v="1"/>
    <x v="0"/>
    <n v="3"/>
    <d v="2013-09-23T00:00:00"/>
    <n v="85.9"/>
    <b v="1"/>
    <x v="2"/>
  </r>
  <r>
    <x v="1384"/>
    <b v="1"/>
    <b v="0"/>
    <b v="1"/>
    <b v="1"/>
    <b v="1"/>
    <x v="0"/>
    <n v="0"/>
    <d v="2018-01-23T00:00:00"/>
    <n v="99.15"/>
    <b v="1"/>
    <x v="1"/>
  </r>
  <r>
    <x v="1385"/>
    <b v="1"/>
    <b v="0"/>
    <b v="1"/>
    <b v="0"/>
    <b v="0"/>
    <x v="2"/>
    <n v="0"/>
    <d v="2015-03-23T00:00:00"/>
    <n v="20.100000000000001"/>
    <b v="1"/>
    <x v="2"/>
  </r>
  <r>
    <x v="1386"/>
    <b v="1"/>
    <b v="0"/>
    <b v="1"/>
    <b v="0"/>
    <b v="0"/>
    <x v="2"/>
    <n v="3"/>
    <d v="2018-12-23T00:00:00"/>
    <n v="19.5"/>
    <b v="1"/>
    <x v="2"/>
  </r>
  <r>
    <x v="1387"/>
    <b v="1"/>
    <b v="0"/>
    <b v="1"/>
    <b v="1"/>
    <b v="1"/>
    <x v="0"/>
    <n v="0"/>
    <d v="2017-07-23T00:00:00"/>
    <n v="49.3"/>
    <b v="1"/>
    <x v="1"/>
  </r>
  <r>
    <x v="1388"/>
    <b v="1"/>
    <b v="0"/>
    <b v="1"/>
    <b v="0"/>
    <b v="0"/>
    <x v="2"/>
    <n v="3"/>
    <d v="2015-11-23T00:00:00"/>
    <n v="19.55"/>
    <b v="1"/>
    <x v="2"/>
  </r>
  <r>
    <x v="17"/>
    <b v="1"/>
    <b v="1"/>
    <b v="1"/>
    <b v="1"/>
    <b v="1"/>
    <x v="0"/>
    <n v="1"/>
    <d v="2019-07-23T00:00:00"/>
    <n v="55.2"/>
    <b v="1"/>
    <x v="1"/>
  </r>
  <r>
    <x v="1389"/>
    <b v="1"/>
    <b v="0"/>
    <b v="1"/>
    <b v="0"/>
    <b v="0"/>
    <x v="2"/>
    <n v="3"/>
    <d v="2019-03-23T00:00:00"/>
    <n v="24.3"/>
    <b v="1"/>
    <x v="1"/>
  </r>
  <r>
    <x v="1390"/>
    <b v="0"/>
    <b v="0"/>
    <b v="0"/>
    <b v="1"/>
    <b v="0"/>
    <x v="1"/>
    <n v="3"/>
    <d v="2018-03-23T00:00:00"/>
    <n v="44.45"/>
    <b v="1"/>
    <x v="0"/>
  </r>
  <r>
    <x v="1391"/>
    <b v="0"/>
    <b v="0"/>
    <b v="1"/>
    <b v="1"/>
    <b v="1"/>
    <x v="0"/>
    <n v="1"/>
    <d v="2013-08-23T00:00:00"/>
    <n v="79.349999999999994"/>
    <b v="1"/>
    <x v="2"/>
  </r>
  <r>
    <x v="1392"/>
    <b v="1"/>
    <b v="0"/>
    <b v="1"/>
    <b v="1"/>
    <b v="1"/>
    <x v="0"/>
    <n v="3"/>
    <d v="2013-09-23T00:00:00"/>
    <n v="103.2"/>
    <b v="1"/>
    <x v="0"/>
  </r>
  <r>
    <x v="1393"/>
    <b v="1"/>
    <b v="0"/>
    <b v="0"/>
    <b v="1"/>
    <b v="0"/>
    <x v="1"/>
    <n v="0"/>
    <d v="2019-03-23T00:00:00"/>
    <n v="44.4"/>
    <b v="1"/>
    <x v="1"/>
  </r>
  <r>
    <x v="1394"/>
    <b v="1"/>
    <b v="0"/>
    <b v="1"/>
    <b v="1"/>
    <b v="1"/>
    <x v="0"/>
    <n v="1"/>
    <d v="2013-12-23T00:00:00"/>
    <n v="79.2"/>
    <b v="1"/>
    <x v="2"/>
  </r>
  <r>
    <x v="1395"/>
    <b v="1"/>
    <b v="1"/>
    <b v="1"/>
    <b v="1"/>
    <b v="1"/>
    <x v="0"/>
    <n v="3"/>
    <d v="2019-04-23T00:00:00"/>
    <n v="50.850000000000009"/>
    <b v="1"/>
    <x v="1"/>
  </r>
  <r>
    <x v="1396"/>
    <b v="0"/>
    <b v="0"/>
    <b v="1"/>
    <b v="0"/>
    <b v="0"/>
    <x v="2"/>
    <n v="3"/>
    <d v="2014-09-23T00:00:00"/>
    <n v="20.65"/>
    <b v="1"/>
    <x v="2"/>
  </r>
  <r>
    <x v="1397"/>
    <b v="1"/>
    <b v="1"/>
    <b v="1"/>
    <b v="1"/>
    <b v="1"/>
    <x v="0"/>
    <n v="0"/>
    <d v="2016-06-23T00:00:00"/>
    <n v="95.55"/>
    <b v="1"/>
    <x v="0"/>
  </r>
  <r>
    <x v="17"/>
    <b v="0"/>
    <b v="0"/>
    <b v="1"/>
    <b v="0"/>
    <b v="0"/>
    <x v="2"/>
    <n v="3"/>
    <d v="2019-07-23T00:00:00"/>
    <n v="20.399999999999999"/>
    <b v="1"/>
    <x v="0"/>
  </r>
  <r>
    <x v="1398"/>
    <b v="1"/>
    <b v="0"/>
    <b v="1"/>
    <b v="1"/>
    <b v="1"/>
    <x v="0"/>
    <n v="1"/>
    <d v="2015-05-23T00:00:00"/>
    <n v="60.5"/>
    <b v="1"/>
    <x v="0"/>
  </r>
  <r>
    <x v="1399"/>
    <b v="0"/>
    <b v="1"/>
    <b v="1"/>
    <b v="1"/>
    <b v="1"/>
    <x v="0"/>
    <n v="0"/>
    <d v="2014-10-23T00:00:00"/>
    <n v="103.25"/>
    <b v="1"/>
    <x v="0"/>
  </r>
  <r>
    <x v="1400"/>
    <b v="0"/>
    <b v="0"/>
    <b v="1"/>
    <b v="1"/>
    <b v="1"/>
    <x v="0"/>
    <n v="2"/>
    <d v="2016-06-23T00:00:00"/>
    <n v="81.849999999999994"/>
    <b v="1"/>
    <x v="1"/>
  </r>
  <r>
    <x v="1401"/>
    <b v="0"/>
    <b v="0"/>
    <b v="1"/>
    <b v="1"/>
    <b v="1"/>
    <x v="0"/>
    <n v="0"/>
    <d v="2016-12-23T00:00:00"/>
    <n v="80.099999999999994"/>
    <b v="1"/>
    <x v="0"/>
  </r>
  <r>
    <x v="1402"/>
    <b v="0"/>
    <b v="0"/>
    <b v="1"/>
    <b v="0"/>
    <b v="0"/>
    <x v="2"/>
    <n v="0"/>
    <d v="2017-11-23T00:00:00"/>
    <n v="19.399999999999999"/>
    <b v="1"/>
    <x v="1"/>
  </r>
  <r>
    <x v="1403"/>
    <b v="1"/>
    <b v="0"/>
    <b v="1"/>
    <b v="1"/>
    <b v="1"/>
    <x v="0"/>
    <n v="3"/>
    <d v="2017-02-23T00:00:00"/>
    <n v="80.55"/>
    <b v="1"/>
    <x v="2"/>
  </r>
  <r>
    <x v="1404"/>
    <b v="1"/>
    <b v="1"/>
    <b v="1"/>
    <b v="1"/>
    <b v="1"/>
    <x v="0"/>
    <n v="3"/>
    <d v="2017-11-23T00:00:00"/>
    <n v="105.85000000000001"/>
    <b v="1"/>
    <x v="1"/>
  </r>
  <r>
    <x v="1405"/>
    <b v="0"/>
    <b v="0"/>
    <b v="1"/>
    <b v="1"/>
    <b v="1"/>
    <x v="0"/>
    <n v="3"/>
    <d v="2014-05-23T00:00:00"/>
    <n v="81.05"/>
    <b v="1"/>
    <x v="1"/>
  </r>
  <r>
    <x v="1406"/>
    <b v="0"/>
    <b v="0"/>
    <b v="1"/>
    <b v="1"/>
    <b v="1"/>
    <x v="0"/>
    <n v="1"/>
    <d v="2013-07-23T00:00:00"/>
    <n v="79.55"/>
    <b v="1"/>
    <x v="2"/>
  </r>
  <r>
    <x v="1407"/>
    <b v="0"/>
    <b v="0"/>
    <b v="1"/>
    <b v="1"/>
    <b v="1"/>
    <x v="0"/>
    <n v="3"/>
    <d v="2018-12-23T00:00:00"/>
    <n v="90.35"/>
    <b v="1"/>
    <x v="0"/>
  </r>
  <r>
    <x v="1408"/>
    <b v="0"/>
    <b v="0"/>
    <b v="1"/>
    <b v="1"/>
    <b v="1"/>
    <x v="0"/>
    <n v="0"/>
    <d v="2014-07-23T00:00:00"/>
    <n v="104"/>
    <b v="1"/>
    <x v="0"/>
  </r>
  <r>
    <x v="1409"/>
    <b v="0"/>
    <b v="0"/>
    <b v="1"/>
    <b v="1"/>
    <b v="1"/>
    <x v="0"/>
    <n v="2"/>
    <d v="2015-04-23T00:00:00"/>
    <n v="85.15"/>
    <b v="1"/>
    <x v="2"/>
  </r>
  <r>
    <x v="1410"/>
    <b v="1"/>
    <b v="0"/>
    <b v="0"/>
    <b v="1"/>
    <b v="0"/>
    <x v="1"/>
    <n v="3"/>
    <d v="2014-01-23T00:00:00"/>
    <n v="46.25"/>
    <b v="1"/>
    <x v="2"/>
  </r>
  <r>
    <x v="17"/>
    <b v="1"/>
    <b v="0"/>
    <b v="1"/>
    <b v="1"/>
    <b v="1"/>
    <x v="0"/>
    <n v="0"/>
    <d v="2019-07-23T00:00:00"/>
    <n v="79.150000000000006"/>
    <b v="1"/>
    <x v="1"/>
  </r>
  <r>
    <x v="1411"/>
    <b v="0"/>
    <b v="0"/>
    <b v="1"/>
    <b v="1"/>
    <b v="1"/>
    <x v="0"/>
    <n v="3"/>
    <d v="2014-01-23T00:00:00"/>
    <n v="72.95"/>
    <b v="1"/>
    <x v="2"/>
  </r>
  <r>
    <x v="1412"/>
    <b v="0"/>
    <b v="0"/>
    <b v="1"/>
    <b v="1"/>
    <b v="1"/>
    <x v="0"/>
    <n v="1"/>
    <d v="2018-06-23T00:00:00"/>
    <n v="66.599999999999994"/>
    <b v="1"/>
    <x v="1"/>
  </r>
  <r>
    <x v="1413"/>
    <b v="0"/>
    <b v="0"/>
    <b v="0"/>
    <b v="1"/>
    <b v="0"/>
    <x v="1"/>
    <n v="0"/>
    <d v="2019-01-23T00:00:00"/>
    <n v="35.5"/>
    <b v="1"/>
    <x v="0"/>
  </r>
  <r>
    <x v="1414"/>
    <b v="1"/>
    <b v="1"/>
    <b v="1"/>
    <b v="1"/>
    <b v="1"/>
    <x v="0"/>
    <n v="0"/>
    <d v="2019-07-23T00:00:00"/>
    <n v="70.2"/>
    <b v="1"/>
    <x v="1"/>
  </r>
  <r>
    <x v="17"/>
    <b v="1"/>
    <b v="0"/>
    <b v="1"/>
    <b v="1"/>
    <b v="1"/>
    <x v="0"/>
    <n v="0"/>
    <d v="2019-07-23T00:00:00"/>
    <n v="70.099999999999994"/>
    <b v="1"/>
    <x v="1"/>
  </r>
  <r>
    <x v="1415"/>
    <b v="0"/>
    <b v="0"/>
    <b v="1"/>
    <b v="0"/>
    <b v="0"/>
    <x v="2"/>
    <n v="3"/>
    <d v="2015-08-23T00:00:00"/>
    <n v="24.95"/>
    <b v="1"/>
    <x v="2"/>
  </r>
  <r>
    <x v="1416"/>
    <b v="1"/>
    <b v="1"/>
    <b v="1"/>
    <b v="1"/>
    <b v="1"/>
    <x v="0"/>
    <n v="1"/>
    <d v="2019-05-23T00:00:00"/>
    <n v="99.6"/>
    <b v="1"/>
    <x v="1"/>
  </r>
  <r>
    <x v="1417"/>
    <b v="0"/>
    <b v="0"/>
    <b v="1"/>
    <b v="0"/>
    <b v="0"/>
    <x v="2"/>
    <n v="3"/>
    <d v="2018-06-23T00:00:00"/>
    <n v="19.350000000000001"/>
    <b v="1"/>
    <x v="2"/>
  </r>
  <r>
    <x v="1418"/>
    <b v="1"/>
    <b v="0"/>
    <b v="1"/>
    <b v="1"/>
    <b v="1"/>
    <x v="0"/>
    <n v="1"/>
    <d v="2013-09-23T00:00:00"/>
    <n v="109.15000000000002"/>
    <b v="1"/>
    <x v="0"/>
  </r>
  <r>
    <x v="1419"/>
    <b v="0"/>
    <b v="0"/>
    <b v="1"/>
    <b v="1"/>
    <b v="1"/>
    <x v="0"/>
    <n v="1"/>
    <d v="2015-04-23T00:00:00"/>
    <n v="94.4"/>
    <b v="1"/>
    <x v="1"/>
  </r>
  <r>
    <x v="1420"/>
    <b v="1"/>
    <b v="0"/>
    <b v="1"/>
    <b v="1"/>
    <b v="1"/>
    <x v="0"/>
    <n v="1"/>
    <d v="2014-11-23T00:00:00"/>
    <n v="94"/>
    <b v="1"/>
    <x v="1"/>
  </r>
  <r>
    <x v="1421"/>
    <b v="1"/>
    <b v="0"/>
    <b v="1"/>
    <b v="1"/>
    <b v="1"/>
    <x v="0"/>
    <n v="1"/>
    <d v="2016-02-23T00:00:00"/>
    <n v="95.1"/>
    <b v="1"/>
    <x v="1"/>
  </r>
  <r>
    <x v="1422"/>
    <b v="1"/>
    <b v="0"/>
    <b v="1"/>
    <b v="1"/>
    <b v="1"/>
    <x v="0"/>
    <n v="3"/>
    <d v="2014-07-23T00:00:00"/>
    <n v="110.8"/>
    <b v="1"/>
    <x v="0"/>
  </r>
  <r>
    <x v="1423"/>
    <b v="1"/>
    <b v="1"/>
    <b v="1"/>
    <b v="1"/>
    <b v="1"/>
    <x v="0"/>
    <n v="0"/>
    <d v="2018-06-23T00:00:00"/>
    <n v="74.3"/>
    <b v="1"/>
    <x v="1"/>
  </r>
  <r>
    <x v="1424"/>
    <b v="1"/>
    <b v="0"/>
    <b v="1"/>
    <b v="1"/>
    <b v="1"/>
    <x v="0"/>
    <n v="0"/>
    <d v="2019-01-23T00:00:00"/>
    <n v="78.5"/>
    <b v="1"/>
    <x v="1"/>
  </r>
  <r>
    <x v="1425"/>
    <b v="1"/>
    <b v="0"/>
    <b v="1"/>
    <b v="1"/>
    <b v="1"/>
    <x v="0"/>
    <n v="1"/>
    <d v="2013-11-23T00:00:00"/>
    <n v="110.75"/>
    <b v="1"/>
    <x v="2"/>
  </r>
  <r>
    <x v="17"/>
    <b v="0"/>
    <b v="0"/>
    <b v="1"/>
    <b v="1"/>
    <b v="1"/>
    <x v="0"/>
    <n v="0"/>
    <d v="2019-07-23T00:00:00"/>
    <n v="49.05"/>
    <b v="1"/>
    <x v="1"/>
  </r>
  <r>
    <x v="1426"/>
    <b v="0"/>
    <b v="0"/>
    <b v="0"/>
    <b v="1"/>
    <b v="0"/>
    <x v="1"/>
    <n v="1"/>
    <d v="2013-06-23T00:00:00"/>
    <n v="63.099999999999994"/>
    <b v="1"/>
    <x v="2"/>
  </r>
  <r>
    <x v="17"/>
    <b v="1"/>
    <b v="0"/>
    <b v="1"/>
    <b v="1"/>
    <b v="1"/>
    <x v="0"/>
    <n v="0"/>
    <d v="2019-07-23T00:00:00"/>
    <n v="45.4"/>
    <b v="1"/>
    <x v="1"/>
  </r>
  <r>
    <x v="1427"/>
    <b v="1"/>
    <b v="1"/>
    <b v="1"/>
    <b v="1"/>
    <b v="1"/>
    <x v="0"/>
    <n v="0"/>
    <d v="2019-05-23T00:00:00"/>
    <n v="75.099999999999994"/>
    <b v="1"/>
    <x v="1"/>
  </r>
  <r>
    <x v="1428"/>
    <b v="1"/>
    <b v="0"/>
    <b v="1"/>
    <b v="0"/>
    <b v="0"/>
    <x v="2"/>
    <n v="0"/>
    <d v="2017-01-23T00:00:00"/>
    <n v="19.75"/>
    <b v="1"/>
    <x v="0"/>
  </r>
  <r>
    <x v="1429"/>
    <b v="1"/>
    <b v="0"/>
    <b v="1"/>
    <b v="1"/>
    <b v="1"/>
    <x v="0"/>
    <n v="1"/>
    <d v="2013-08-23T00:00:00"/>
    <n v="99.2"/>
    <b v="1"/>
    <x v="2"/>
  </r>
  <r>
    <x v="1430"/>
    <b v="0"/>
    <b v="0"/>
    <b v="1"/>
    <b v="1"/>
    <b v="1"/>
    <x v="0"/>
    <n v="1"/>
    <d v="2014-08-23T00:00:00"/>
    <n v="99"/>
    <b v="1"/>
    <x v="1"/>
  </r>
  <r>
    <x v="1431"/>
    <b v="1"/>
    <b v="0"/>
    <b v="1"/>
    <b v="1"/>
    <b v="1"/>
    <x v="0"/>
    <n v="0"/>
    <d v="2019-05-23T00:00:00"/>
    <n v="48.75"/>
    <b v="1"/>
    <x v="1"/>
  </r>
  <r>
    <x v="1432"/>
    <b v="0"/>
    <b v="0"/>
    <b v="1"/>
    <b v="1"/>
    <b v="1"/>
    <x v="0"/>
    <n v="1"/>
    <d v="2015-03-23T00:00:00"/>
    <n v="95.65"/>
    <b v="1"/>
    <x v="1"/>
  </r>
  <r>
    <x v="1433"/>
    <b v="1"/>
    <b v="0"/>
    <b v="1"/>
    <b v="1"/>
    <b v="1"/>
    <x v="0"/>
    <n v="0"/>
    <d v="2017-03-23T00:00:00"/>
    <n v="58"/>
    <b v="1"/>
    <x v="0"/>
  </r>
  <r>
    <x v="1434"/>
    <b v="0"/>
    <b v="0"/>
    <b v="1"/>
    <b v="1"/>
    <b v="1"/>
    <x v="0"/>
    <n v="1"/>
    <d v="2015-07-23T00:00:00"/>
    <n v="99.25"/>
    <b v="1"/>
    <x v="0"/>
  </r>
  <r>
    <x v="1435"/>
    <b v="0"/>
    <b v="0"/>
    <b v="0"/>
    <b v="1"/>
    <b v="0"/>
    <x v="1"/>
    <n v="3"/>
    <d v="2016-04-23T00:00:00"/>
    <n v="60.3"/>
    <b v="1"/>
    <x v="0"/>
  </r>
  <r>
    <x v="1436"/>
    <b v="1"/>
    <b v="0"/>
    <b v="1"/>
    <b v="1"/>
    <b v="1"/>
    <x v="0"/>
    <n v="1"/>
    <d v="2014-09-23T00:00:00"/>
    <n v="100.75"/>
    <b v="1"/>
    <x v="0"/>
  </r>
  <r>
    <x v="1437"/>
    <b v="1"/>
    <b v="0"/>
    <b v="1"/>
    <b v="1"/>
    <b v="1"/>
    <x v="0"/>
    <n v="3"/>
    <d v="2014-07-23T00:00:00"/>
    <n v="70.45"/>
    <b v="1"/>
    <x v="1"/>
  </r>
  <r>
    <x v="1438"/>
    <b v="0"/>
    <b v="0"/>
    <b v="1"/>
    <b v="1"/>
    <b v="1"/>
    <x v="0"/>
    <n v="3"/>
    <d v="2017-10-23T00:00:00"/>
    <n v="86.8"/>
    <b v="1"/>
    <x v="0"/>
  </r>
  <r>
    <x v="1439"/>
    <b v="1"/>
    <b v="0"/>
    <b v="1"/>
    <b v="1"/>
    <b v="1"/>
    <x v="0"/>
    <n v="1"/>
    <d v="2014-07-23T00:00:00"/>
    <n v="71"/>
    <b v="1"/>
    <x v="2"/>
  </r>
  <r>
    <x v="1440"/>
    <b v="1"/>
    <b v="0"/>
    <b v="1"/>
    <b v="0"/>
    <b v="0"/>
    <x v="2"/>
    <n v="0"/>
    <d v="2016-08-23T00:00:00"/>
    <n v="20.05"/>
    <b v="1"/>
    <x v="2"/>
  </r>
  <r>
    <x v="1441"/>
    <b v="1"/>
    <b v="1"/>
    <b v="1"/>
    <b v="1"/>
    <b v="1"/>
    <x v="0"/>
    <n v="1"/>
    <d v="2015-10-23T00:00:00"/>
    <n v="117.45"/>
    <b v="1"/>
    <x v="1"/>
  </r>
  <r>
    <x v="1442"/>
    <b v="0"/>
    <b v="0"/>
    <b v="1"/>
    <b v="1"/>
    <b v="1"/>
    <x v="0"/>
    <n v="1"/>
    <d v="2013-10-23T00:00:00"/>
    <n v="82.15"/>
    <b v="1"/>
    <x v="2"/>
  </r>
  <r>
    <x v="1443"/>
    <b v="1"/>
    <b v="0"/>
    <b v="1"/>
    <b v="0"/>
    <b v="0"/>
    <x v="2"/>
    <n v="1"/>
    <d v="2019-06-23T00:00:00"/>
    <n v="19.850000000000001"/>
    <b v="1"/>
    <x v="1"/>
  </r>
  <r>
    <x v="1444"/>
    <b v="0"/>
    <b v="0"/>
    <b v="1"/>
    <b v="1"/>
    <b v="1"/>
    <x v="0"/>
    <n v="1"/>
    <d v="2017-06-23T00:00:00"/>
    <n v="76.55"/>
    <b v="1"/>
    <x v="1"/>
  </r>
  <r>
    <x v="1445"/>
    <b v="0"/>
    <b v="0"/>
    <b v="1"/>
    <b v="1"/>
    <b v="1"/>
    <x v="0"/>
    <n v="0"/>
    <d v="2014-03-23T00:00:00"/>
    <n v="109.05"/>
    <b v="1"/>
    <x v="2"/>
  </r>
  <r>
    <x v="1446"/>
    <b v="1"/>
    <b v="0"/>
    <b v="1"/>
    <b v="0"/>
    <b v="0"/>
    <x v="2"/>
    <n v="0"/>
    <d v="2019-05-23T00:00:00"/>
    <n v="19.399999999999999"/>
    <b v="1"/>
    <x v="1"/>
  </r>
  <r>
    <x v="1447"/>
    <b v="0"/>
    <b v="1"/>
    <b v="0"/>
    <b v="1"/>
    <b v="0"/>
    <x v="1"/>
    <n v="0"/>
    <d v="2018-12-23T00:00:00"/>
    <n v="33.9"/>
    <b v="1"/>
    <x v="1"/>
  </r>
  <r>
    <x v="1448"/>
    <b v="1"/>
    <b v="1"/>
    <b v="1"/>
    <b v="1"/>
    <b v="1"/>
    <x v="0"/>
    <n v="3"/>
    <d v="2018-05-23T00:00:00"/>
    <n v="89.45"/>
    <b v="1"/>
    <x v="1"/>
  </r>
  <r>
    <x v="1449"/>
    <b v="1"/>
    <b v="0"/>
    <b v="0"/>
    <b v="1"/>
    <b v="0"/>
    <x v="1"/>
    <n v="3"/>
    <d v="2013-11-23T00:00:00"/>
    <n v="55.65"/>
    <b v="1"/>
    <x v="2"/>
  </r>
  <r>
    <x v="1450"/>
    <b v="1"/>
    <b v="0"/>
    <b v="0"/>
    <b v="1"/>
    <b v="0"/>
    <x v="1"/>
    <n v="3"/>
    <d v="2018-07-23T00:00:00"/>
    <n v="33.15"/>
    <b v="1"/>
    <x v="0"/>
  </r>
  <r>
    <x v="17"/>
    <b v="1"/>
    <b v="1"/>
    <b v="1"/>
    <b v="0"/>
    <b v="0"/>
    <x v="2"/>
    <n v="3"/>
    <d v="2019-07-23T00:00:00"/>
    <n v="19.899999999999999"/>
    <b v="1"/>
    <x v="1"/>
  </r>
  <r>
    <x v="1451"/>
    <b v="1"/>
    <b v="0"/>
    <b v="0"/>
    <b v="1"/>
    <b v="0"/>
    <x v="1"/>
    <n v="0"/>
    <d v="2017-06-23T00:00:00"/>
    <n v="44.45"/>
    <b v="1"/>
    <x v="1"/>
  </r>
  <r>
    <x v="1452"/>
    <b v="1"/>
    <b v="0"/>
    <b v="1"/>
    <b v="0"/>
    <b v="0"/>
    <x v="2"/>
    <n v="0"/>
    <d v="2017-12-23T00:00:00"/>
    <n v="19.5"/>
    <b v="1"/>
    <x v="0"/>
  </r>
  <r>
    <x v="1453"/>
    <b v="1"/>
    <b v="0"/>
    <b v="1"/>
    <b v="0"/>
    <b v="0"/>
    <x v="2"/>
    <n v="0"/>
    <d v="2019-01-23T00:00:00"/>
    <n v="19.3"/>
    <b v="1"/>
    <x v="1"/>
  </r>
  <r>
    <x v="1454"/>
    <b v="1"/>
    <b v="1"/>
    <b v="1"/>
    <b v="1"/>
    <b v="1"/>
    <x v="0"/>
    <n v="3"/>
    <d v="2016-06-23T00:00:00"/>
    <n v="80.3"/>
    <b v="1"/>
    <x v="0"/>
  </r>
  <r>
    <x v="1455"/>
    <b v="0"/>
    <b v="0"/>
    <b v="1"/>
    <b v="1"/>
    <b v="1"/>
    <x v="0"/>
    <n v="1"/>
    <d v="2017-10-23T00:00:00"/>
    <n v="90"/>
    <b v="1"/>
    <x v="1"/>
  </r>
  <r>
    <x v="1456"/>
    <b v="0"/>
    <b v="0"/>
    <b v="1"/>
    <b v="1"/>
    <b v="1"/>
    <x v="0"/>
    <n v="1"/>
    <d v="2014-03-23T00:00:00"/>
    <n v="111.04999999999998"/>
    <b v="1"/>
    <x v="2"/>
  </r>
  <r>
    <x v="1457"/>
    <b v="1"/>
    <b v="0"/>
    <b v="1"/>
    <b v="0"/>
    <b v="0"/>
    <x v="2"/>
    <n v="0"/>
    <d v="2015-07-23T00:00:00"/>
    <n v="24.55"/>
    <b v="1"/>
    <x v="0"/>
  </r>
  <r>
    <x v="1458"/>
    <b v="0"/>
    <b v="0"/>
    <b v="1"/>
    <b v="1"/>
    <b v="1"/>
    <x v="0"/>
    <n v="0"/>
    <d v="2014-04-23T00:00:00"/>
    <n v="104.4"/>
    <b v="1"/>
    <x v="2"/>
  </r>
  <r>
    <x v="1459"/>
    <b v="1"/>
    <b v="0"/>
    <b v="1"/>
    <b v="1"/>
    <b v="1"/>
    <x v="0"/>
    <n v="0"/>
    <d v="2019-05-23T00:00:00"/>
    <n v="74.55"/>
    <b v="1"/>
    <x v="1"/>
  </r>
  <r>
    <x v="1460"/>
    <b v="1"/>
    <b v="0"/>
    <b v="1"/>
    <b v="1"/>
    <b v="1"/>
    <x v="0"/>
    <n v="0"/>
    <d v="2016-12-23T00:00:00"/>
    <n v="104.04999999999998"/>
    <b v="1"/>
    <x v="0"/>
  </r>
  <r>
    <x v="1461"/>
    <b v="1"/>
    <b v="1"/>
    <b v="1"/>
    <b v="1"/>
    <b v="1"/>
    <x v="0"/>
    <n v="3"/>
    <d v="2015-01-23T00:00:00"/>
    <n v="70.099999999999994"/>
    <b v="1"/>
    <x v="0"/>
  </r>
  <r>
    <x v="1462"/>
    <b v="0"/>
    <b v="0"/>
    <b v="1"/>
    <b v="1"/>
    <b v="1"/>
    <x v="0"/>
    <n v="3"/>
    <d v="2015-05-23T00:00:00"/>
    <n v="84.2"/>
    <b v="1"/>
    <x v="0"/>
  </r>
  <r>
    <x v="1463"/>
    <b v="0"/>
    <b v="1"/>
    <b v="1"/>
    <b v="0"/>
    <b v="0"/>
    <x v="2"/>
    <n v="0"/>
    <d v="2018-03-23T00:00:00"/>
    <n v="19.7"/>
    <b v="1"/>
    <x v="1"/>
  </r>
  <r>
    <x v="1464"/>
    <b v="1"/>
    <b v="0"/>
    <b v="1"/>
    <b v="0"/>
    <b v="0"/>
    <x v="2"/>
    <n v="0"/>
    <d v="2015-10-23T00:00:00"/>
    <n v="25.05"/>
    <b v="1"/>
    <x v="0"/>
  </r>
  <r>
    <x v="1465"/>
    <b v="0"/>
    <b v="0"/>
    <b v="1"/>
    <b v="0"/>
    <b v="0"/>
    <x v="2"/>
    <n v="0"/>
    <d v="2018-01-23T00:00:00"/>
    <n v="20.05"/>
    <b v="1"/>
    <x v="2"/>
  </r>
  <r>
    <x v="1466"/>
    <b v="0"/>
    <b v="0"/>
    <b v="0"/>
    <b v="1"/>
    <b v="0"/>
    <x v="1"/>
    <n v="2"/>
    <d v="2017-11-23T00:00:00"/>
    <n v="40.1"/>
    <b v="1"/>
    <x v="2"/>
  </r>
  <r>
    <x v="1467"/>
    <b v="1"/>
    <b v="0"/>
    <b v="1"/>
    <b v="1"/>
    <b v="1"/>
    <x v="0"/>
    <n v="0"/>
    <d v="2014-12-23T00:00:00"/>
    <n v="50.55"/>
    <b v="1"/>
    <x v="1"/>
  </r>
  <r>
    <x v="1468"/>
    <b v="1"/>
    <b v="0"/>
    <b v="1"/>
    <b v="0"/>
    <b v="0"/>
    <x v="2"/>
    <n v="0"/>
    <d v="2019-06-23T00:00:00"/>
    <n v="20.3"/>
    <b v="1"/>
    <x v="1"/>
  </r>
  <r>
    <x v="1469"/>
    <b v="0"/>
    <b v="1"/>
    <b v="1"/>
    <b v="1"/>
    <b v="1"/>
    <x v="0"/>
    <n v="1"/>
    <d v="2018-11-23T00:00:00"/>
    <n v="94.850000000000009"/>
    <b v="1"/>
    <x v="1"/>
  </r>
  <r>
    <x v="1470"/>
    <b v="0"/>
    <b v="0"/>
    <b v="1"/>
    <b v="0"/>
    <b v="0"/>
    <x v="2"/>
    <n v="0"/>
    <d v="2017-06-23T00:00:00"/>
    <n v="20.350000000000001"/>
    <b v="1"/>
    <x v="2"/>
  </r>
  <r>
    <x v="1471"/>
    <b v="1"/>
    <b v="0"/>
    <b v="0"/>
    <b v="1"/>
    <b v="0"/>
    <x v="1"/>
    <n v="0"/>
    <d v="2016-11-23T00:00:00"/>
    <n v="24.15"/>
    <b v="1"/>
    <x v="1"/>
  </r>
  <r>
    <x v="1472"/>
    <b v="1"/>
    <b v="0"/>
    <b v="1"/>
    <b v="0"/>
    <b v="0"/>
    <x v="2"/>
    <n v="3"/>
    <d v="2014-10-23T00:00:00"/>
    <n v="20.5"/>
    <b v="1"/>
    <x v="2"/>
  </r>
  <r>
    <x v="1473"/>
    <b v="0"/>
    <b v="0"/>
    <b v="1"/>
    <b v="1"/>
    <b v="1"/>
    <x v="0"/>
    <n v="1"/>
    <d v="2016-02-23T00:00:00"/>
    <n v="94.4"/>
    <b v="1"/>
    <x v="1"/>
  </r>
  <r>
    <x v="1474"/>
    <b v="1"/>
    <b v="0"/>
    <b v="1"/>
    <b v="1"/>
    <b v="1"/>
    <x v="0"/>
    <n v="1"/>
    <d v="2015-12-23T00:00:00"/>
    <n v="61.5"/>
    <b v="1"/>
    <x v="0"/>
  </r>
  <r>
    <x v="1475"/>
    <b v="1"/>
    <b v="0"/>
    <b v="1"/>
    <b v="1"/>
    <b v="1"/>
    <x v="0"/>
    <n v="3"/>
    <d v="2016-01-23T00:00:00"/>
    <n v="75.2"/>
    <b v="1"/>
    <x v="2"/>
  </r>
  <r>
    <x v="1476"/>
    <b v="1"/>
    <b v="0"/>
    <b v="1"/>
    <b v="0"/>
    <b v="0"/>
    <x v="2"/>
    <n v="3"/>
    <d v="2019-02-23T00:00:00"/>
    <n v="20.65"/>
    <b v="1"/>
    <x v="0"/>
  </r>
  <r>
    <x v="1477"/>
    <b v="1"/>
    <b v="1"/>
    <b v="1"/>
    <b v="1"/>
    <b v="1"/>
    <x v="0"/>
    <n v="0"/>
    <d v="2017-05-23T00:00:00"/>
    <n v="103.3"/>
    <b v="1"/>
    <x v="1"/>
  </r>
  <r>
    <x v="1478"/>
    <b v="1"/>
    <b v="0"/>
    <b v="1"/>
    <b v="1"/>
    <b v="1"/>
    <x v="0"/>
    <n v="3"/>
    <d v="2016-04-23T00:00:00"/>
    <n v="94.9"/>
    <b v="1"/>
    <x v="1"/>
  </r>
  <r>
    <x v="1479"/>
    <b v="0"/>
    <b v="1"/>
    <b v="1"/>
    <b v="1"/>
    <b v="1"/>
    <x v="0"/>
    <n v="0"/>
    <d v="2017-09-23T00:00:00"/>
    <n v="80.25"/>
    <b v="1"/>
    <x v="1"/>
  </r>
  <r>
    <x v="1480"/>
    <b v="1"/>
    <b v="1"/>
    <b v="1"/>
    <b v="1"/>
    <b v="1"/>
    <x v="0"/>
    <n v="1"/>
    <d v="2016-05-23T00:00:00"/>
    <n v="104.7"/>
    <b v="1"/>
    <x v="0"/>
  </r>
  <r>
    <x v="1481"/>
    <b v="0"/>
    <b v="0"/>
    <b v="1"/>
    <b v="1"/>
    <b v="1"/>
    <x v="0"/>
    <n v="1"/>
    <d v="2014-03-23T00:00:00"/>
    <n v="104.25"/>
    <b v="1"/>
    <x v="1"/>
  </r>
  <r>
    <x v="1482"/>
    <b v="0"/>
    <b v="0"/>
    <b v="0"/>
    <b v="1"/>
    <b v="0"/>
    <x v="1"/>
    <n v="0"/>
    <d v="2016-06-23T00:00:00"/>
    <n v="36"/>
    <b v="1"/>
    <x v="0"/>
  </r>
  <r>
    <x v="1483"/>
    <b v="1"/>
    <b v="0"/>
    <b v="1"/>
    <b v="1"/>
    <b v="1"/>
    <x v="0"/>
    <n v="1"/>
    <d v="2015-11-23T00:00:00"/>
    <n v="70.599999999999994"/>
    <b v="1"/>
    <x v="0"/>
  </r>
  <r>
    <x v="1484"/>
    <b v="0"/>
    <b v="1"/>
    <b v="1"/>
    <b v="1"/>
    <b v="1"/>
    <x v="0"/>
    <n v="0"/>
    <d v="2016-09-23T00:00:00"/>
    <n v="84.75"/>
    <b v="1"/>
    <x v="1"/>
  </r>
  <r>
    <x v="1485"/>
    <b v="0"/>
    <b v="0"/>
    <b v="1"/>
    <b v="1"/>
    <b v="1"/>
    <x v="0"/>
    <n v="0"/>
    <d v="2014-07-23T00:00:00"/>
    <n v="80.400000000000006"/>
    <b v="1"/>
    <x v="1"/>
  </r>
  <r>
    <x v="1486"/>
    <b v="0"/>
    <b v="0"/>
    <b v="1"/>
    <b v="1"/>
    <b v="1"/>
    <x v="0"/>
    <n v="0"/>
    <d v="2017-03-23T00:00:00"/>
    <n v="70.400000000000006"/>
    <b v="1"/>
    <x v="0"/>
  </r>
  <r>
    <x v="1487"/>
    <b v="1"/>
    <b v="0"/>
    <b v="1"/>
    <b v="1"/>
    <b v="1"/>
    <x v="0"/>
    <n v="0"/>
    <d v="2013-11-23T00:00:00"/>
    <n v="113.65"/>
    <b v="1"/>
    <x v="2"/>
  </r>
  <r>
    <x v="17"/>
    <b v="0"/>
    <b v="0"/>
    <b v="1"/>
    <b v="0"/>
    <b v="0"/>
    <x v="2"/>
    <n v="0"/>
    <d v="2019-07-23T00:00:00"/>
    <n v="19.899999999999999"/>
    <b v="1"/>
    <x v="1"/>
  </r>
  <r>
    <x v="1488"/>
    <b v="0"/>
    <b v="1"/>
    <b v="1"/>
    <b v="1"/>
    <b v="1"/>
    <x v="0"/>
    <n v="0"/>
    <d v="2019-03-23T00:00:00"/>
    <n v="104.1"/>
    <b v="1"/>
    <x v="1"/>
  </r>
  <r>
    <x v="1489"/>
    <b v="0"/>
    <b v="0"/>
    <b v="1"/>
    <b v="1"/>
    <b v="1"/>
    <x v="0"/>
    <n v="1"/>
    <d v="2017-08-23T00:00:00"/>
    <n v="93"/>
    <b v="1"/>
    <x v="1"/>
  </r>
  <r>
    <x v="1490"/>
    <b v="0"/>
    <b v="0"/>
    <b v="1"/>
    <b v="0"/>
    <b v="0"/>
    <x v="2"/>
    <n v="0"/>
    <d v="2018-10-23T00:00:00"/>
    <n v="20.25"/>
    <b v="1"/>
    <x v="1"/>
  </r>
  <r>
    <x v="1491"/>
    <b v="0"/>
    <b v="0"/>
    <b v="1"/>
    <b v="1"/>
    <b v="1"/>
    <x v="0"/>
    <n v="0"/>
    <d v="2014-11-23T00:00:00"/>
    <n v="99.15"/>
    <b v="1"/>
    <x v="0"/>
  </r>
  <r>
    <x v="1492"/>
    <b v="0"/>
    <b v="1"/>
    <b v="1"/>
    <b v="1"/>
    <b v="1"/>
    <x v="0"/>
    <n v="0"/>
    <d v="2019-07-23T00:00:00"/>
    <n v="44.35"/>
    <b v="1"/>
    <x v="1"/>
  </r>
  <r>
    <x v="1493"/>
    <b v="0"/>
    <b v="0"/>
    <b v="1"/>
    <b v="1"/>
    <b v="1"/>
    <x v="0"/>
    <n v="0"/>
    <d v="2018-12-23T00:00:00"/>
    <n v="66.25"/>
    <b v="1"/>
    <x v="1"/>
  </r>
  <r>
    <x v="1494"/>
    <b v="0"/>
    <b v="0"/>
    <b v="1"/>
    <b v="1"/>
    <b v="1"/>
    <x v="0"/>
    <n v="0"/>
    <d v="2016-10-23T00:00:00"/>
    <n v="91"/>
    <b v="1"/>
    <x v="1"/>
  </r>
  <r>
    <x v="1495"/>
    <b v="0"/>
    <b v="0"/>
    <b v="1"/>
    <b v="1"/>
    <b v="1"/>
    <x v="0"/>
    <n v="1"/>
    <d v="2014-05-23T00:00:00"/>
    <n v="104.35"/>
    <b v="1"/>
    <x v="1"/>
  </r>
  <r>
    <x v="1496"/>
    <b v="1"/>
    <b v="0"/>
    <b v="1"/>
    <b v="1"/>
    <b v="1"/>
    <x v="0"/>
    <n v="3"/>
    <d v="2014-03-23T00:00:00"/>
    <n v="85"/>
    <b v="1"/>
    <x v="2"/>
  </r>
  <r>
    <x v="1497"/>
    <b v="0"/>
    <b v="1"/>
    <b v="1"/>
    <b v="1"/>
    <b v="1"/>
    <x v="0"/>
    <n v="0"/>
    <d v="2019-02-23T00:00:00"/>
    <n v="84.85"/>
    <b v="1"/>
    <x v="1"/>
  </r>
  <r>
    <x v="1498"/>
    <b v="0"/>
    <b v="0"/>
    <b v="1"/>
    <b v="1"/>
    <b v="1"/>
    <x v="0"/>
    <n v="0"/>
    <d v="2015-10-23T00:00:00"/>
    <n v="94.9"/>
    <b v="1"/>
    <x v="0"/>
  </r>
  <r>
    <x v="1499"/>
    <b v="1"/>
    <b v="0"/>
    <b v="1"/>
    <b v="1"/>
    <b v="1"/>
    <x v="0"/>
    <n v="1"/>
    <d v="2013-08-23T00:00:00"/>
    <n v="115.15000000000002"/>
    <b v="1"/>
    <x v="2"/>
  </r>
  <r>
    <x v="1500"/>
    <b v="1"/>
    <b v="1"/>
    <b v="1"/>
    <b v="1"/>
    <b v="1"/>
    <x v="0"/>
    <n v="2"/>
    <d v="2014-04-23T00:00:00"/>
    <n v="100.15"/>
    <b v="1"/>
    <x v="0"/>
  </r>
  <r>
    <x v="1501"/>
    <b v="1"/>
    <b v="0"/>
    <b v="1"/>
    <b v="0"/>
    <b v="0"/>
    <x v="2"/>
    <n v="0"/>
    <d v="2016-08-23T00:00:00"/>
    <n v="20.2"/>
    <b v="1"/>
    <x v="2"/>
  </r>
  <r>
    <x v="17"/>
    <b v="0"/>
    <b v="1"/>
    <b v="1"/>
    <b v="1"/>
    <b v="1"/>
    <x v="0"/>
    <n v="0"/>
    <d v="2019-07-23T00:00:00"/>
    <n v="53.5"/>
    <b v="1"/>
    <x v="1"/>
  </r>
  <r>
    <x v="1502"/>
    <b v="1"/>
    <b v="0"/>
    <b v="1"/>
    <b v="1"/>
    <b v="1"/>
    <x v="0"/>
    <n v="0"/>
    <d v="2014-07-23T00:00:00"/>
    <n v="95.3"/>
    <b v="1"/>
    <x v="1"/>
  </r>
  <r>
    <x v="1503"/>
    <b v="0"/>
    <b v="0"/>
    <b v="1"/>
    <b v="0"/>
    <b v="0"/>
    <x v="2"/>
    <n v="0"/>
    <d v="2018-07-23T00:00:00"/>
    <n v="20.100000000000001"/>
    <b v="1"/>
    <x v="0"/>
  </r>
  <r>
    <x v="1504"/>
    <b v="1"/>
    <b v="0"/>
    <b v="1"/>
    <b v="1"/>
    <b v="1"/>
    <x v="0"/>
    <n v="1"/>
    <d v="2013-08-23T00:00:00"/>
    <n v="114.85"/>
    <b v="1"/>
    <x v="2"/>
  </r>
  <r>
    <x v="1505"/>
    <b v="0"/>
    <b v="0"/>
    <b v="1"/>
    <b v="1"/>
    <b v="1"/>
    <x v="0"/>
    <n v="3"/>
    <d v="2015-07-23T00:00:00"/>
    <n v="69.650000000000006"/>
    <b v="1"/>
    <x v="0"/>
  </r>
  <r>
    <x v="1506"/>
    <b v="0"/>
    <b v="1"/>
    <b v="1"/>
    <b v="1"/>
    <b v="1"/>
    <x v="0"/>
    <n v="2"/>
    <d v="2019-04-23T00:00:00"/>
    <n v="49.35"/>
    <b v="1"/>
    <x v="1"/>
  </r>
  <r>
    <x v="1507"/>
    <b v="1"/>
    <b v="0"/>
    <b v="1"/>
    <b v="0"/>
    <b v="0"/>
    <x v="2"/>
    <n v="0"/>
    <d v="2019-05-23T00:00:00"/>
    <n v="20"/>
    <b v="1"/>
    <x v="1"/>
  </r>
  <r>
    <x v="1508"/>
    <b v="0"/>
    <b v="1"/>
    <b v="1"/>
    <b v="1"/>
    <b v="1"/>
    <x v="0"/>
    <n v="3"/>
    <d v="2019-01-23T00:00:00"/>
    <n v="80.45"/>
    <b v="1"/>
    <x v="1"/>
  </r>
  <r>
    <x v="1509"/>
    <b v="1"/>
    <b v="1"/>
    <b v="1"/>
    <b v="1"/>
    <b v="1"/>
    <x v="0"/>
    <n v="1"/>
    <d v="2018-07-23T00:00:00"/>
    <n v="70.150000000000006"/>
    <b v="1"/>
    <x v="1"/>
  </r>
  <r>
    <x v="1510"/>
    <b v="0"/>
    <b v="0"/>
    <b v="1"/>
    <b v="0"/>
    <b v="0"/>
    <x v="2"/>
    <n v="3"/>
    <d v="2014-11-23T00:00:00"/>
    <n v="20.5"/>
    <b v="1"/>
    <x v="2"/>
  </r>
  <r>
    <x v="1511"/>
    <b v="1"/>
    <b v="0"/>
    <b v="1"/>
    <b v="1"/>
    <b v="1"/>
    <x v="0"/>
    <n v="1"/>
    <d v="2013-10-23T00:00:00"/>
    <n v="90.1"/>
    <b v="1"/>
    <x v="2"/>
  </r>
  <r>
    <x v="1512"/>
    <b v="1"/>
    <b v="0"/>
    <b v="1"/>
    <b v="1"/>
    <b v="1"/>
    <x v="0"/>
    <n v="0"/>
    <d v="2016-07-23T00:00:00"/>
    <n v="80.05"/>
    <b v="1"/>
    <x v="0"/>
  </r>
  <r>
    <x v="1513"/>
    <b v="0"/>
    <b v="1"/>
    <b v="1"/>
    <b v="1"/>
    <b v="1"/>
    <x v="0"/>
    <n v="3"/>
    <d v="2016-04-23T00:00:00"/>
    <n v="111.95"/>
    <b v="1"/>
    <x v="0"/>
  </r>
  <r>
    <x v="1514"/>
    <b v="1"/>
    <b v="0"/>
    <b v="1"/>
    <b v="1"/>
    <b v="1"/>
    <x v="0"/>
    <n v="3"/>
    <d v="2015-02-23T00:00:00"/>
    <n v="85.1"/>
    <b v="1"/>
    <x v="2"/>
  </r>
  <r>
    <x v="1515"/>
    <b v="1"/>
    <b v="0"/>
    <b v="0"/>
    <b v="1"/>
    <b v="0"/>
    <x v="1"/>
    <n v="3"/>
    <d v="2014-08-23T00:00:00"/>
    <n v="50.7"/>
    <b v="1"/>
    <x v="0"/>
  </r>
  <r>
    <x v="1516"/>
    <b v="0"/>
    <b v="0"/>
    <b v="1"/>
    <b v="1"/>
    <b v="1"/>
    <x v="0"/>
    <n v="3"/>
    <d v="2015-09-23T00:00:00"/>
    <n v="61.9"/>
    <b v="1"/>
    <x v="1"/>
  </r>
  <r>
    <x v="1517"/>
    <b v="0"/>
    <b v="1"/>
    <b v="1"/>
    <b v="1"/>
    <b v="1"/>
    <x v="0"/>
    <n v="1"/>
    <d v="2014-10-23T00:00:00"/>
    <n v="110.15"/>
    <b v="1"/>
    <x v="0"/>
  </r>
  <r>
    <x v="1518"/>
    <b v="1"/>
    <b v="1"/>
    <b v="0"/>
    <b v="1"/>
    <b v="0"/>
    <x v="1"/>
    <n v="0"/>
    <d v="2018-11-23T00:00:00"/>
    <n v="34.700000000000003"/>
    <b v="1"/>
    <x v="1"/>
  </r>
  <r>
    <x v="1519"/>
    <b v="0"/>
    <b v="0"/>
    <b v="1"/>
    <b v="0"/>
    <b v="0"/>
    <x v="2"/>
    <n v="2"/>
    <d v="2019-06-23T00:00:00"/>
    <n v="20.399999999999999"/>
    <b v="1"/>
    <x v="1"/>
  </r>
  <r>
    <x v="1520"/>
    <b v="1"/>
    <b v="0"/>
    <b v="1"/>
    <b v="0"/>
    <b v="0"/>
    <x v="2"/>
    <n v="3"/>
    <d v="2014-12-23T00:00:00"/>
    <n v="19.8"/>
    <b v="1"/>
    <x v="2"/>
  </r>
  <r>
    <x v="1521"/>
    <b v="0"/>
    <b v="0"/>
    <b v="1"/>
    <b v="1"/>
    <b v="1"/>
    <x v="0"/>
    <n v="1"/>
    <d v="2013-09-23T00:00:00"/>
    <n v="108.39999999999999"/>
    <b v="1"/>
    <x v="2"/>
  </r>
  <r>
    <x v="17"/>
    <b v="0"/>
    <b v="0"/>
    <b v="1"/>
    <b v="1"/>
    <b v="1"/>
    <x v="0"/>
    <n v="0"/>
    <d v="2019-07-23T00:00:00"/>
    <n v="74.7"/>
    <b v="1"/>
    <x v="1"/>
  </r>
  <r>
    <x v="1522"/>
    <b v="0"/>
    <b v="0"/>
    <b v="1"/>
    <b v="0"/>
    <b v="0"/>
    <x v="2"/>
    <n v="1"/>
    <d v="2016-01-23T00:00:00"/>
    <n v="19.350000000000001"/>
    <b v="1"/>
    <x v="2"/>
  </r>
  <r>
    <x v="1523"/>
    <b v="0"/>
    <b v="0"/>
    <b v="1"/>
    <b v="0"/>
    <b v="0"/>
    <x v="2"/>
    <n v="0"/>
    <d v="2018-10-23T00:00:00"/>
    <n v="19.75"/>
    <b v="1"/>
    <x v="1"/>
  </r>
  <r>
    <x v="1524"/>
    <b v="0"/>
    <b v="0"/>
    <b v="1"/>
    <b v="0"/>
    <b v="0"/>
    <x v="2"/>
    <n v="0"/>
    <d v="2013-08-23T00:00:00"/>
    <n v="19.850000000000001"/>
    <b v="1"/>
    <x v="2"/>
  </r>
  <r>
    <x v="1525"/>
    <b v="0"/>
    <b v="0"/>
    <b v="1"/>
    <b v="1"/>
    <b v="1"/>
    <x v="0"/>
    <n v="0"/>
    <d v="2014-05-23T00:00:00"/>
    <n v="54.8"/>
    <b v="1"/>
    <x v="0"/>
  </r>
  <r>
    <x v="1526"/>
    <b v="0"/>
    <b v="1"/>
    <b v="1"/>
    <b v="1"/>
    <b v="1"/>
    <x v="0"/>
    <n v="1"/>
    <d v="2017-09-23T00:00:00"/>
    <n v="101.05"/>
    <b v="1"/>
    <x v="1"/>
  </r>
  <r>
    <x v="1527"/>
    <b v="0"/>
    <b v="0"/>
    <b v="1"/>
    <b v="1"/>
    <b v="1"/>
    <x v="0"/>
    <n v="0"/>
    <d v="2018-02-23T00:00:00"/>
    <n v="89.6"/>
    <b v="1"/>
    <x v="0"/>
  </r>
  <r>
    <x v="1528"/>
    <b v="0"/>
    <b v="1"/>
    <b v="1"/>
    <b v="1"/>
    <b v="1"/>
    <x v="0"/>
    <n v="0"/>
    <d v="2017-12-23T00:00:00"/>
    <n v="54.45"/>
    <b v="1"/>
    <x v="1"/>
  </r>
  <r>
    <x v="1529"/>
    <b v="1"/>
    <b v="0"/>
    <b v="1"/>
    <b v="1"/>
    <b v="1"/>
    <x v="0"/>
    <n v="1"/>
    <d v="2014-06-23T00:00:00"/>
    <n v="94.6"/>
    <b v="1"/>
    <x v="2"/>
  </r>
  <r>
    <x v="1530"/>
    <b v="1"/>
    <b v="0"/>
    <b v="0"/>
    <b v="1"/>
    <b v="0"/>
    <x v="1"/>
    <n v="3"/>
    <d v="2017-11-23T00:00:00"/>
    <n v="39.200000000000003"/>
    <b v="1"/>
    <x v="1"/>
  </r>
  <r>
    <x v="1531"/>
    <b v="0"/>
    <b v="0"/>
    <b v="1"/>
    <b v="1"/>
    <b v="1"/>
    <x v="0"/>
    <n v="1"/>
    <d v="2016-05-23T00:00:00"/>
    <n v="102.6"/>
    <b v="1"/>
    <x v="1"/>
  </r>
  <r>
    <x v="1532"/>
    <b v="0"/>
    <b v="0"/>
    <b v="1"/>
    <b v="0"/>
    <b v="0"/>
    <x v="2"/>
    <n v="0"/>
    <d v="2019-03-23T00:00:00"/>
    <n v="20.25"/>
    <b v="1"/>
    <x v="1"/>
  </r>
  <r>
    <x v="1533"/>
    <b v="1"/>
    <b v="1"/>
    <b v="1"/>
    <b v="1"/>
    <b v="1"/>
    <x v="0"/>
    <n v="0"/>
    <d v="2019-03-23T00:00:00"/>
    <n v="98.25"/>
    <b v="1"/>
    <x v="1"/>
  </r>
  <r>
    <x v="17"/>
    <b v="0"/>
    <b v="1"/>
    <b v="1"/>
    <b v="1"/>
    <b v="1"/>
    <x v="0"/>
    <n v="0"/>
    <d v="2019-07-23T00:00:00"/>
    <n v="70.3"/>
    <b v="1"/>
    <x v="1"/>
  </r>
  <r>
    <x v="1534"/>
    <b v="0"/>
    <b v="0"/>
    <b v="1"/>
    <b v="1"/>
    <b v="1"/>
    <x v="0"/>
    <n v="1"/>
    <d v="2018-02-23T00:00:00"/>
    <n v="56.800000000000004"/>
    <b v="1"/>
    <x v="1"/>
  </r>
  <r>
    <x v="1535"/>
    <b v="1"/>
    <b v="0"/>
    <b v="1"/>
    <b v="1"/>
    <b v="1"/>
    <x v="0"/>
    <n v="0"/>
    <d v="2018-08-23T00:00:00"/>
    <n v="53.8"/>
    <b v="1"/>
    <x v="0"/>
  </r>
  <r>
    <x v="1536"/>
    <b v="0"/>
    <b v="0"/>
    <b v="1"/>
    <b v="1"/>
    <b v="1"/>
    <x v="0"/>
    <n v="0"/>
    <d v="2014-03-23T00:00:00"/>
    <n v="64.55"/>
    <b v="1"/>
    <x v="2"/>
  </r>
  <r>
    <x v="1537"/>
    <b v="0"/>
    <b v="0"/>
    <b v="1"/>
    <b v="1"/>
    <b v="1"/>
    <x v="0"/>
    <n v="0"/>
    <d v="2014-01-23T00:00:00"/>
    <n v="101.4"/>
    <b v="1"/>
    <x v="1"/>
  </r>
  <r>
    <x v="1538"/>
    <b v="1"/>
    <b v="0"/>
    <b v="1"/>
    <b v="0"/>
    <b v="0"/>
    <x v="2"/>
    <n v="1"/>
    <d v="2013-05-23T00:00:00"/>
    <n v="25.7"/>
    <b v="1"/>
    <x v="2"/>
  </r>
  <r>
    <x v="1539"/>
    <b v="1"/>
    <b v="0"/>
    <b v="1"/>
    <b v="1"/>
    <b v="1"/>
    <x v="0"/>
    <n v="0"/>
    <d v="2015-10-23T00:00:00"/>
    <n v="75.45"/>
    <b v="1"/>
    <x v="1"/>
  </r>
  <r>
    <x v="1540"/>
    <b v="1"/>
    <b v="0"/>
    <b v="1"/>
    <b v="1"/>
    <b v="1"/>
    <x v="0"/>
    <n v="0"/>
    <d v="2015-03-23T00:00:00"/>
    <n v="72.099999999999994"/>
    <b v="1"/>
    <x v="0"/>
  </r>
  <r>
    <x v="1541"/>
    <b v="1"/>
    <b v="1"/>
    <b v="1"/>
    <b v="1"/>
    <b v="1"/>
    <x v="0"/>
    <n v="1"/>
    <d v="2018-10-23T00:00:00"/>
    <n v="98.1"/>
    <b v="1"/>
    <x v="1"/>
  </r>
  <r>
    <x v="1542"/>
    <b v="1"/>
    <b v="0"/>
    <b v="1"/>
    <b v="1"/>
    <b v="1"/>
    <x v="0"/>
    <n v="0"/>
    <d v="2017-02-23T00:00:00"/>
    <n v="84.75"/>
    <b v="1"/>
    <x v="1"/>
  </r>
  <r>
    <x v="1543"/>
    <b v="1"/>
    <b v="0"/>
    <b v="1"/>
    <b v="1"/>
    <b v="1"/>
    <x v="0"/>
    <n v="0"/>
    <d v="2018-09-23T00:00:00"/>
    <n v="64.05"/>
    <b v="1"/>
    <x v="1"/>
  </r>
  <r>
    <x v="1544"/>
    <b v="1"/>
    <b v="1"/>
    <b v="0"/>
    <b v="1"/>
    <b v="0"/>
    <x v="1"/>
    <n v="0"/>
    <d v="2016-07-23T00:00:00"/>
    <n v="55.8"/>
    <b v="1"/>
    <x v="1"/>
  </r>
  <r>
    <x v="1545"/>
    <b v="0"/>
    <b v="0"/>
    <b v="1"/>
    <b v="1"/>
    <b v="1"/>
    <x v="0"/>
    <n v="3"/>
    <d v="2018-10-23T00:00:00"/>
    <n v="75.2"/>
    <b v="1"/>
    <x v="1"/>
  </r>
  <r>
    <x v="1546"/>
    <b v="0"/>
    <b v="1"/>
    <b v="1"/>
    <b v="1"/>
    <b v="1"/>
    <x v="0"/>
    <n v="0"/>
    <d v="2019-04-23T00:00:00"/>
    <n v="92.5"/>
    <b v="1"/>
    <x v="1"/>
  </r>
  <r>
    <x v="17"/>
    <b v="0"/>
    <b v="0"/>
    <b v="1"/>
    <b v="0"/>
    <b v="0"/>
    <x v="2"/>
    <n v="0"/>
    <d v="2019-07-23T00:00:00"/>
    <n v="19.75"/>
    <b v="1"/>
    <x v="1"/>
  </r>
  <r>
    <x v="1547"/>
    <b v="1"/>
    <b v="0"/>
    <b v="1"/>
    <b v="0"/>
    <b v="0"/>
    <x v="2"/>
    <n v="3"/>
    <d v="2017-12-23T00:00:00"/>
    <n v="19.7"/>
    <b v="1"/>
    <x v="0"/>
  </r>
  <r>
    <x v="1548"/>
    <b v="0"/>
    <b v="0"/>
    <b v="1"/>
    <b v="0"/>
    <b v="0"/>
    <x v="2"/>
    <n v="3"/>
    <d v="2018-12-23T00:00:00"/>
    <n v="19.649999999999999"/>
    <b v="1"/>
    <x v="1"/>
  </r>
  <r>
    <x v="17"/>
    <b v="0"/>
    <b v="0"/>
    <b v="1"/>
    <b v="1"/>
    <b v="1"/>
    <x v="0"/>
    <n v="0"/>
    <d v="2019-07-23T00:00:00"/>
    <n v="74.3"/>
    <b v="1"/>
    <x v="1"/>
  </r>
  <r>
    <x v="1549"/>
    <b v="1"/>
    <b v="0"/>
    <b v="1"/>
    <b v="1"/>
    <b v="1"/>
    <x v="0"/>
    <n v="0"/>
    <d v="2013-09-23T00:00:00"/>
    <n v="111.65"/>
    <b v="1"/>
    <x v="2"/>
  </r>
  <r>
    <x v="1550"/>
    <b v="0"/>
    <b v="1"/>
    <b v="1"/>
    <b v="1"/>
    <b v="1"/>
    <x v="0"/>
    <n v="1"/>
    <d v="2019-03-23T00:00:00"/>
    <n v="91"/>
    <b v="1"/>
    <x v="1"/>
  </r>
  <r>
    <x v="1551"/>
    <b v="0"/>
    <b v="1"/>
    <b v="1"/>
    <b v="1"/>
    <b v="1"/>
    <x v="0"/>
    <n v="1"/>
    <d v="2016-04-23T00:00:00"/>
    <n v="101.85"/>
    <b v="1"/>
    <x v="1"/>
  </r>
  <r>
    <x v="1552"/>
    <b v="1"/>
    <b v="0"/>
    <b v="1"/>
    <b v="1"/>
    <b v="1"/>
    <x v="0"/>
    <n v="1"/>
    <d v="2017-10-23T00:00:00"/>
    <n v="73.650000000000006"/>
    <b v="1"/>
    <x v="1"/>
  </r>
  <r>
    <x v="1553"/>
    <b v="0"/>
    <b v="0"/>
    <b v="1"/>
    <b v="1"/>
    <b v="1"/>
    <x v="0"/>
    <n v="0"/>
    <d v="2017-02-23T00:00:00"/>
    <n v="95"/>
    <b v="1"/>
    <x v="1"/>
  </r>
  <r>
    <x v="1554"/>
    <b v="1"/>
    <b v="0"/>
    <b v="1"/>
    <b v="1"/>
    <b v="1"/>
    <x v="0"/>
    <n v="0"/>
    <d v="2017-03-23T00:00:00"/>
    <n v="76"/>
    <b v="1"/>
    <x v="1"/>
  </r>
  <r>
    <x v="1555"/>
    <b v="0"/>
    <b v="0"/>
    <b v="0"/>
    <b v="1"/>
    <b v="0"/>
    <x v="1"/>
    <n v="1"/>
    <d v="2014-08-23T00:00:00"/>
    <n v="44.3"/>
    <b v="1"/>
    <x v="1"/>
  </r>
  <r>
    <x v="1556"/>
    <b v="0"/>
    <b v="1"/>
    <b v="1"/>
    <b v="1"/>
    <b v="1"/>
    <x v="0"/>
    <n v="1"/>
    <d v="2016-05-23T00:00:00"/>
    <n v="83.75"/>
    <b v="1"/>
    <x v="1"/>
  </r>
  <r>
    <x v="1557"/>
    <b v="1"/>
    <b v="0"/>
    <b v="1"/>
    <b v="1"/>
    <b v="1"/>
    <x v="0"/>
    <n v="1"/>
    <d v="2015-01-23T00:00:00"/>
    <n v="97.8"/>
    <b v="1"/>
    <x v="0"/>
  </r>
  <r>
    <x v="17"/>
    <b v="1"/>
    <b v="0"/>
    <b v="1"/>
    <b v="0"/>
    <b v="0"/>
    <x v="2"/>
    <n v="1"/>
    <d v="2019-07-23T00:00:00"/>
    <n v="20.65"/>
    <b v="1"/>
    <x v="1"/>
  </r>
  <r>
    <x v="1558"/>
    <b v="0"/>
    <b v="0"/>
    <b v="1"/>
    <b v="1"/>
    <b v="1"/>
    <x v="0"/>
    <n v="3"/>
    <d v="2019-05-23T00:00:00"/>
    <n v="44.8"/>
    <b v="1"/>
    <x v="1"/>
  </r>
  <r>
    <x v="1559"/>
    <b v="1"/>
    <b v="0"/>
    <b v="1"/>
    <b v="0"/>
    <b v="0"/>
    <x v="2"/>
    <n v="2"/>
    <d v="2014-09-23T00:00:00"/>
    <n v="25"/>
    <b v="1"/>
    <x v="2"/>
  </r>
  <r>
    <x v="1560"/>
    <b v="0"/>
    <b v="1"/>
    <b v="1"/>
    <b v="1"/>
    <b v="1"/>
    <x v="0"/>
    <n v="0"/>
    <d v="2018-10-23T00:00:00"/>
    <n v="70"/>
    <b v="1"/>
    <x v="1"/>
  </r>
  <r>
    <x v="1561"/>
    <b v="1"/>
    <b v="0"/>
    <b v="1"/>
    <b v="1"/>
    <b v="1"/>
    <x v="0"/>
    <n v="0"/>
    <d v="2016-05-23T00:00:00"/>
    <n v="47.85"/>
    <b v="1"/>
    <x v="0"/>
  </r>
  <r>
    <x v="1562"/>
    <b v="1"/>
    <b v="1"/>
    <b v="1"/>
    <b v="0"/>
    <b v="0"/>
    <x v="2"/>
    <n v="3"/>
    <d v="2016-11-23T00:00:00"/>
    <n v="19.549999999999997"/>
    <b v="1"/>
    <x v="1"/>
  </r>
  <r>
    <x v="1563"/>
    <b v="1"/>
    <b v="1"/>
    <b v="0"/>
    <b v="1"/>
    <b v="0"/>
    <x v="1"/>
    <n v="1"/>
    <d v="2019-07-23T00:00:00"/>
    <n v="35.1"/>
    <b v="1"/>
    <x v="1"/>
  </r>
  <r>
    <x v="1564"/>
    <b v="0"/>
    <b v="0"/>
    <b v="1"/>
    <b v="1"/>
    <b v="1"/>
    <x v="0"/>
    <n v="1"/>
    <d v="2017-01-23T00:00:00"/>
    <n v="79.3"/>
    <b v="1"/>
    <x v="0"/>
  </r>
  <r>
    <x v="1565"/>
    <b v="0"/>
    <b v="1"/>
    <b v="0"/>
    <b v="1"/>
    <b v="0"/>
    <x v="1"/>
    <n v="0"/>
    <d v="2019-05-23T00:00:00"/>
    <n v="44.55"/>
    <b v="1"/>
    <x v="1"/>
  </r>
  <r>
    <x v="1566"/>
    <b v="1"/>
    <b v="0"/>
    <b v="1"/>
    <b v="1"/>
    <b v="1"/>
    <x v="0"/>
    <n v="0"/>
    <d v="2016-12-23T00:00:00"/>
    <n v="90.65"/>
    <b v="1"/>
    <x v="1"/>
  </r>
  <r>
    <x v="1567"/>
    <b v="1"/>
    <b v="0"/>
    <b v="1"/>
    <b v="0"/>
    <b v="0"/>
    <x v="2"/>
    <n v="2"/>
    <d v="2019-04-23T00:00:00"/>
    <n v="20.400000000000002"/>
    <b v="1"/>
    <x v="0"/>
  </r>
  <r>
    <x v="1568"/>
    <b v="1"/>
    <b v="0"/>
    <b v="1"/>
    <b v="1"/>
    <b v="1"/>
    <x v="0"/>
    <n v="3"/>
    <d v="2017-01-23T00:00:00"/>
    <n v="73.599999999999994"/>
    <b v="1"/>
    <x v="2"/>
  </r>
  <r>
    <x v="1569"/>
    <b v="1"/>
    <b v="0"/>
    <b v="1"/>
    <b v="1"/>
    <b v="1"/>
    <x v="0"/>
    <n v="1"/>
    <d v="2013-09-23T00:00:00"/>
    <n v="110.8"/>
    <b v="1"/>
    <x v="2"/>
  </r>
  <r>
    <x v="1570"/>
    <b v="0"/>
    <b v="0"/>
    <b v="1"/>
    <b v="1"/>
    <b v="1"/>
    <x v="0"/>
    <n v="0"/>
    <d v="2018-10-23T00:00:00"/>
    <n v="70.2"/>
    <b v="1"/>
    <x v="1"/>
  </r>
  <r>
    <x v="1571"/>
    <b v="0"/>
    <b v="0"/>
    <b v="1"/>
    <b v="1"/>
    <b v="1"/>
    <x v="0"/>
    <n v="1"/>
    <d v="2017-10-23T00:00:00"/>
    <n v="86.8"/>
    <b v="1"/>
    <x v="1"/>
  </r>
  <r>
    <x v="1572"/>
    <b v="1"/>
    <b v="1"/>
    <b v="1"/>
    <b v="1"/>
    <b v="1"/>
    <x v="0"/>
    <n v="0"/>
    <d v="2019-03-23T00:00:00"/>
    <n v="98.15"/>
    <b v="1"/>
    <x v="1"/>
  </r>
  <r>
    <x v="17"/>
    <b v="1"/>
    <b v="1"/>
    <b v="1"/>
    <b v="1"/>
    <b v="1"/>
    <x v="0"/>
    <n v="1"/>
    <d v="2019-07-23T00:00:00"/>
    <n v="69.55"/>
    <b v="1"/>
    <x v="1"/>
  </r>
  <r>
    <x v="1573"/>
    <b v="0"/>
    <b v="0"/>
    <b v="1"/>
    <b v="1"/>
    <b v="1"/>
    <x v="0"/>
    <n v="0"/>
    <d v="2018-05-23T00:00:00"/>
    <n v="95.7"/>
    <b v="1"/>
    <x v="1"/>
  </r>
  <r>
    <x v="1574"/>
    <b v="0"/>
    <b v="0"/>
    <b v="1"/>
    <b v="0"/>
    <b v="0"/>
    <x v="2"/>
    <n v="1"/>
    <d v="2013-08-23T00:00:00"/>
    <n v="25.749999999999996"/>
    <b v="1"/>
    <x v="2"/>
  </r>
  <r>
    <x v="1575"/>
    <b v="1"/>
    <b v="0"/>
    <b v="1"/>
    <b v="0"/>
    <b v="0"/>
    <x v="2"/>
    <n v="3"/>
    <d v="2016-11-23T00:00:00"/>
    <n v="24.299999999999997"/>
    <b v="1"/>
    <x v="2"/>
  </r>
  <r>
    <x v="1576"/>
    <b v="0"/>
    <b v="0"/>
    <b v="1"/>
    <b v="1"/>
    <b v="1"/>
    <x v="0"/>
    <n v="3"/>
    <d v="2015-09-23T00:00:00"/>
    <n v="54.9"/>
    <b v="1"/>
    <x v="0"/>
  </r>
  <r>
    <x v="17"/>
    <b v="0"/>
    <b v="1"/>
    <b v="1"/>
    <b v="1"/>
    <b v="1"/>
    <x v="0"/>
    <n v="0"/>
    <d v="2019-07-23T00:00:00"/>
    <n v="79.5"/>
    <b v="1"/>
    <x v="1"/>
  </r>
  <r>
    <x v="1577"/>
    <b v="1"/>
    <b v="1"/>
    <b v="1"/>
    <b v="1"/>
    <b v="1"/>
    <x v="0"/>
    <n v="0"/>
    <d v="2019-06-23T00:00:00"/>
    <n v="75.45"/>
    <b v="1"/>
    <x v="1"/>
  </r>
  <r>
    <x v="1578"/>
    <b v="1"/>
    <b v="0"/>
    <b v="1"/>
    <b v="1"/>
    <b v="1"/>
    <x v="0"/>
    <n v="3"/>
    <d v="2016-05-23T00:00:00"/>
    <n v="78.45"/>
    <b v="1"/>
    <x v="2"/>
  </r>
  <r>
    <x v="1579"/>
    <b v="0"/>
    <b v="0"/>
    <b v="0"/>
    <b v="1"/>
    <b v="0"/>
    <x v="1"/>
    <n v="0"/>
    <d v="2016-11-23T00:00:00"/>
    <n v="54.6"/>
    <b v="1"/>
    <x v="1"/>
  </r>
  <r>
    <x v="1580"/>
    <b v="0"/>
    <b v="1"/>
    <b v="1"/>
    <b v="1"/>
    <b v="1"/>
    <x v="0"/>
    <n v="2"/>
    <d v="2016-06-23T00:00:00"/>
    <n v="99.249999999999986"/>
    <b v="1"/>
    <x v="1"/>
  </r>
  <r>
    <x v="1581"/>
    <b v="0"/>
    <b v="0"/>
    <b v="1"/>
    <b v="1"/>
    <b v="1"/>
    <x v="0"/>
    <n v="1"/>
    <d v="2014-08-23T00:00:00"/>
    <n v="104.35"/>
    <b v="1"/>
    <x v="0"/>
  </r>
  <r>
    <x v="1582"/>
    <b v="0"/>
    <b v="0"/>
    <b v="1"/>
    <b v="1"/>
    <b v="1"/>
    <x v="0"/>
    <n v="3"/>
    <d v="2017-06-23T00:00:00"/>
    <n v="55.1"/>
    <b v="1"/>
    <x v="0"/>
  </r>
  <r>
    <x v="877"/>
    <b v="1"/>
    <b v="0"/>
    <b v="1"/>
    <b v="0"/>
    <b v="0"/>
    <x v="2"/>
    <n v="3"/>
    <d v="2019-08-23T00:00:00"/>
    <e v="#DIV/0!"/>
    <e v="#DIV/0!"/>
    <x v="2"/>
  </r>
  <r>
    <x v="1583"/>
    <b v="0"/>
    <b v="0"/>
    <b v="1"/>
    <b v="1"/>
    <b v="1"/>
    <x v="0"/>
    <n v="1"/>
    <d v="2013-10-23T00:00:00"/>
    <n v="100.99999999999999"/>
    <b v="1"/>
    <x v="2"/>
  </r>
  <r>
    <x v="1584"/>
    <b v="0"/>
    <b v="0"/>
    <b v="1"/>
    <b v="1"/>
    <b v="1"/>
    <x v="0"/>
    <n v="1"/>
    <d v="2014-08-23T00:00:00"/>
    <n v="109.45"/>
    <b v="1"/>
    <x v="1"/>
  </r>
  <r>
    <x v="1585"/>
    <b v="1"/>
    <b v="0"/>
    <b v="1"/>
    <b v="1"/>
    <b v="1"/>
    <x v="0"/>
    <n v="1"/>
    <d v="2016-12-23T00:00:00"/>
    <n v="64.2"/>
    <b v="1"/>
    <x v="0"/>
  </r>
  <r>
    <x v="1586"/>
    <b v="1"/>
    <b v="0"/>
    <b v="1"/>
    <b v="1"/>
    <b v="1"/>
    <x v="0"/>
    <n v="1"/>
    <d v="2017-05-23T00:00:00"/>
    <n v="76.099999999999994"/>
    <b v="1"/>
    <x v="1"/>
  </r>
  <r>
    <x v="1587"/>
    <b v="1"/>
    <b v="0"/>
    <b v="1"/>
    <b v="0"/>
    <b v="0"/>
    <x v="2"/>
    <n v="0"/>
    <d v="2015-03-23T00:00:00"/>
    <n v="20.6"/>
    <b v="1"/>
    <x v="2"/>
  </r>
  <r>
    <x v="1588"/>
    <b v="0"/>
    <b v="1"/>
    <b v="1"/>
    <b v="1"/>
    <b v="1"/>
    <x v="0"/>
    <n v="1"/>
    <d v="2018-04-23T00:00:00"/>
    <n v="76.45"/>
    <b v="1"/>
    <x v="1"/>
  </r>
  <r>
    <x v="1589"/>
    <b v="1"/>
    <b v="1"/>
    <b v="1"/>
    <b v="1"/>
    <b v="1"/>
    <x v="0"/>
    <n v="1"/>
    <d v="2013-10-23T00:00:00"/>
    <n v="93.7"/>
    <b v="1"/>
    <x v="2"/>
  </r>
  <r>
    <x v="1590"/>
    <b v="0"/>
    <b v="0"/>
    <b v="1"/>
    <b v="1"/>
    <b v="1"/>
    <x v="0"/>
    <n v="3"/>
    <d v="2014-12-23T00:00:00"/>
    <n v="103.2"/>
    <b v="1"/>
    <x v="2"/>
  </r>
  <r>
    <x v="1591"/>
    <b v="0"/>
    <b v="1"/>
    <b v="1"/>
    <b v="1"/>
    <b v="1"/>
    <x v="0"/>
    <n v="1"/>
    <d v="2014-09-23T00:00:00"/>
    <n v="94.1"/>
    <b v="1"/>
    <x v="2"/>
  </r>
  <r>
    <x v="1592"/>
    <b v="0"/>
    <b v="0"/>
    <b v="0"/>
    <b v="1"/>
    <b v="0"/>
    <x v="1"/>
    <n v="3"/>
    <d v="2018-05-23T00:00:00"/>
    <n v="30.2"/>
    <b v="1"/>
    <x v="1"/>
  </r>
  <r>
    <x v="1593"/>
    <b v="1"/>
    <b v="0"/>
    <b v="0"/>
    <b v="1"/>
    <b v="0"/>
    <x v="1"/>
    <n v="1"/>
    <d v="2013-11-23T00:00:00"/>
    <n v="64.55"/>
    <b v="1"/>
    <x v="2"/>
  </r>
  <r>
    <x v="17"/>
    <b v="1"/>
    <b v="0"/>
    <b v="0"/>
    <b v="1"/>
    <b v="0"/>
    <x v="1"/>
    <n v="2"/>
    <d v="2019-07-23T00:00:00"/>
    <n v="24.7"/>
    <b v="1"/>
    <x v="1"/>
  </r>
  <r>
    <x v="1594"/>
    <b v="0"/>
    <b v="0"/>
    <b v="1"/>
    <b v="1"/>
    <b v="1"/>
    <x v="0"/>
    <n v="3"/>
    <d v="2016-01-23T00:00:00"/>
    <n v="63.7"/>
    <b v="1"/>
    <x v="0"/>
  </r>
  <r>
    <x v="17"/>
    <b v="1"/>
    <b v="0"/>
    <b v="1"/>
    <b v="0"/>
    <b v="0"/>
    <x v="2"/>
    <n v="0"/>
    <d v="2019-07-23T00:00:00"/>
    <n v="19.95"/>
    <b v="1"/>
    <x v="1"/>
  </r>
  <r>
    <x v="1595"/>
    <b v="1"/>
    <b v="0"/>
    <b v="1"/>
    <b v="1"/>
    <b v="1"/>
    <x v="0"/>
    <n v="0"/>
    <d v="2019-06-23T00:00:00"/>
    <n v="84.05"/>
    <b v="1"/>
    <x v="1"/>
  </r>
  <r>
    <x v="1596"/>
    <b v="0"/>
    <b v="0"/>
    <b v="1"/>
    <b v="0"/>
    <b v="0"/>
    <x v="2"/>
    <n v="1"/>
    <d v="2013-08-23T00:00:00"/>
    <n v="20.699999999999996"/>
    <b v="1"/>
    <x v="2"/>
  </r>
  <r>
    <x v="1597"/>
    <b v="0"/>
    <b v="0"/>
    <b v="1"/>
    <b v="1"/>
    <b v="1"/>
    <x v="0"/>
    <n v="1"/>
    <d v="2015-05-23T00:00:00"/>
    <n v="75.400000000000006"/>
    <b v="1"/>
    <x v="0"/>
  </r>
  <r>
    <x v="1598"/>
    <b v="1"/>
    <b v="0"/>
    <b v="1"/>
    <b v="1"/>
    <b v="1"/>
    <x v="0"/>
    <n v="3"/>
    <d v="2014-11-23T00:00:00"/>
    <n v="53.45"/>
    <b v="1"/>
    <x v="0"/>
  </r>
  <r>
    <x v="1599"/>
    <b v="0"/>
    <b v="0"/>
    <b v="1"/>
    <b v="0"/>
    <b v="0"/>
    <x v="2"/>
    <n v="0"/>
    <d v="2019-02-23T00:00:00"/>
    <n v="19.5"/>
    <b v="1"/>
    <x v="0"/>
  </r>
  <r>
    <x v="1600"/>
    <b v="0"/>
    <b v="0"/>
    <b v="1"/>
    <b v="1"/>
    <b v="1"/>
    <x v="0"/>
    <n v="0"/>
    <d v="2015-09-23T00:00:00"/>
    <n v="94.8"/>
    <b v="1"/>
    <x v="0"/>
  </r>
  <r>
    <x v="1601"/>
    <b v="1"/>
    <b v="0"/>
    <b v="1"/>
    <b v="1"/>
    <b v="1"/>
    <x v="0"/>
    <n v="0"/>
    <d v="2014-04-23T00:00:00"/>
    <n v="105.05"/>
    <b v="1"/>
    <x v="0"/>
  </r>
  <r>
    <x v="1602"/>
    <b v="1"/>
    <b v="0"/>
    <b v="1"/>
    <b v="0"/>
    <b v="0"/>
    <x v="2"/>
    <n v="3"/>
    <d v="2013-11-23T00:00:00"/>
    <n v="23.3"/>
    <b v="1"/>
    <x v="0"/>
  </r>
  <r>
    <x v="1603"/>
    <b v="0"/>
    <b v="0"/>
    <b v="1"/>
    <b v="0"/>
    <b v="0"/>
    <x v="2"/>
    <n v="0"/>
    <d v="2014-06-23T00:00:00"/>
    <n v="24.15"/>
    <b v="1"/>
    <x v="2"/>
  </r>
  <r>
    <x v="17"/>
    <b v="0"/>
    <b v="1"/>
    <b v="1"/>
    <b v="0"/>
    <b v="0"/>
    <x v="2"/>
    <n v="0"/>
    <d v="2019-07-23T00:00:00"/>
    <n v="24.05"/>
    <b v="1"/>
    <x v="1"/>
  </r>
  <r>
    <x v="1604"/>
    <b v="0"/>
    <b v="1"/>
    <b v="1"/>
    <b v="1"/>
    <b v="1"/>
    <x v="0"/>
    <n v="0"/>
    <d v="2019-05-23T00:00:00"/>
    <n v="70.2"/>
    <b v="1"/>
    <x v="1"/>
  </r>
  <r>
    <x v="1605"/>
    <b v="1"/>
    <b v="1"/>
    <b v="1"/>
    <b v="1"/>
    <b v="1"/>
    <x v="0"/>
    <n v="1"/>
    <d v="2016-07-23T00:00:00"/>
    <n v="99.499999999999986"/>
    <b v="1"/>
    <x v="1"/>
  </r>
  <r>
    <x v="1606"/>
    <b v="1"/>
    <b v="0"/>
    <b v="1"/>
    <b v="0"/>
    <b v="0"/>
    <x v="2"/>
    <n v="0"/>
    <d v="2014-01-23T00:00:00"/>
    <n v="21.150000000000002"/>
    <b v="1"/>
    <x v="2"/>
  </r>
  <r>
    <x v="1607"/>
    <b v="0"/>
    <b v="0"/>
    <b v="1"/>
    <b v="1"/>
    <b v="1"/>
    <x v="0"/>
    <n v="1"/>
    <d v="2015-08-23T00:00:00"/>
    <n v="91.05"/>
    <b v="1"/>
    <x v="1"/>
  </r>
  <r>
    <x v="1608"/>
    <b v="1"/>
    <b v="1"/>
    <b v="1"/>
    <b v="1"/>
    <b v="1"/>
    <x v="0"/>
    <n v="3"/>
    <d v="2019-01-23T00:00:00"/>
    <n v="69"/>
    <b v="1"/>
    <x v="1"/>
  </r>
  <r>
    <x v="17"/>
    <b v="1"/>
    <b v="0"/>
    <b v="1"/>
    <b v="0"/>
    <b v="0"/>
    <x v="2"/>
    <n v="0"/>
    <d v="2019-07-23T00:00:00"/>
    <n v="19.55"/>
    <b v="1"/>
    <x v="1"/>
  </r>
  <r>
    <x v="1609"/>
    <b v="0"/>
    <b v="0"/>
    <b v="1"/>
    <b v="1"/>
    <b v="1"/>
    <x v="0"/>
    <n v="3"/>
    <d v="2016-08-23T00:00:00"/>
    <n v="73.45"/>
    <b v="1"/>
    <x v="0"/>
  </r>
  <r>
    <x v="1610"/>
    <b v="0"/>
    <b v="0"/>
    <b v="1"/>
    <b v="1"/>
    <b v="1"/>
    <x v="0"/>
    <n v="0"/>
    <d v="2016-01-23T00:00:00"/>
    <n v="100.1"/>
    <b v="1"/>
    <x v="2"/>
  </r>
  <r>
    <x v="1611"/>
    <b v="1"/>
    <b v="0"/>
    <b v="0"/>
    <b v="1"/>
    <b v="0"/>
    <x v="1"/>
    <n v="1"/>
    <d v="2016-09-23T00:00:00"/>
    <n v="45.400000000000006"/>
    <b v="1"/>
    <x v="2"/>
  </r>
  <r>
    <x v="1612"/>
    <b v="1"/>
    <b v="0"/>
    <b v="1"/>
    <b v="1"/>
    <b v="1"/>
    <x v="0"/>
    <n v="3"/>
    <d v="2014-05-23T00:00:00"/>
    <n v="61.35"/>
    <b v="1"/>
    <x v="0"/>
  </r>
  <r>
    <x v="1613"/>
    <b v="1"/>
    <b v="0"/>
    <b v="1"/>
    <b v="1"/>
    <b v="1"/>
    <x v="0"/>
    <n v="3"/>
    <d v="2014-10-23T00:00:00"/>
    <n v="65.5"/>
    <b v="1"/>
    <x v="0"/>
  </r>
  <r>
    <x v="1614"/>
    <b v="1"/>
    <b v="0"/>
    <b v="0"/>
    <b v="1"/>
    <b v="0"/>
    <x v="1"/>
    <n v="0"/>
    <d v="2017-11-23T00:00:00"/>
    <n v="50.6"/>
    <b v="1"/>
    <x v="1"/>
  </r>
  <r>
    <x v="17"/>
    <b v="0"/>
    <b v="0"/>
    <b v="1"/>
    <b v="1"/>
    <b v="1"/>
    <x v="0"/>
    <n v="2"/>
    <d v="2019-07-23T00:00:00"/>
    <n v="70.45"/>
    <b v="1"/>
    <x v="1"/>
  </r>
  <r>
    <x v="1615"/>
    <b v="0"/>
    <b v="0"/>
    <b v="0"/>
    <b v="1"/>
    <b v="0"/>
    <x v="1"/>
    <n v="1"/>
    <d v="2015-03-23T00:00:00"/>
    <n v="30.4"/>
    <b v="1"/>
    <x v="1"/>
  </r>
  <r>
    <x v="1616"/>
    <b v="0"/>
    <b v="0"/>
    <b v="1"/>
    <b v="1"/>
    <b v="1"/>
    <x v="0"/>
    <n v="0"/>
    <d v="2015-12-23T00:00:00"/>
    <n v="111.5"/>
    <b v="1"/>
    <x v="1"/>
  </r>
  <r>
    <x v="1617"/>
    <b v="1"/>
    <b v="0"/>
    <b v="1"/>
    <b v="0"/>
    <b v="0"/>
    <x v="2"/>
    <n v="3"/>
    <d v="2019-04-23T00:00:00"/>
    <n v="20.100000000000001"/>
    <b v="1"/>
    <x v="2"/>
  </r>
  <r>
    <x v="1618"/>
    <b v="1"/>
    <b v="0"/>
    <b v="1"/>
    <b v="0"/>
    <b v="0"/>
    <x v="2"/>
    <n v="0"/>
    <d v="2015-06-23T00:00:00"/>
    <n v="19.75"/>
    <b v="1"/>
    <x v="0"/>
  </r>
  <r>
    <x v="1619"/>
    <b v="0"/>
    <b v="0"/>
    <b v="1"/>
    <b v="0"/>
    <b v="0"/>
    <x v="2"/>
    <n v="0"/>
    <d v="2018-07-23T00:00:00"/>
    <n v="19.3"/>
    <b v="1"/>
    <x v="0"/>
  </r>
  <r>
    <x v="1620"/>
    <b v="0"/>
    <b v="1"/>
    <b v="0"/>
    <b v="1"/>
    <b v="0"/>
    <x v="1"/>
    <n v="0"/>
    <d v="2019-06-23T00:00:00"/>
    <n v="24.749999999999996"/>
    <b v="1"/>
    <x v="1"/>
  </r>
  <r>
    <x v="17"/>
    <b v="1"/>
    <b v="0"/>
    <b v="1"/>
    <b v="0"/>
    <b v="0"/>
    <x v="2"/>
    <n v="0"/>
    <d v="2019-07-23T00:00:00"/>
    <n v="20.350000000000001"/>
    <b v="1"/>
    <x v="1"/>
  </r>
  <r>
    <x v="1621"/>
    <b v="0"/>
    <b v="0"/>
    <b v="1"/>
    <b v="0"/>
    <b v="0"/>
    <x v="2"/>
    <n v="2"/>
    <d v="2017-07-23T00:00:00"/>
    <n v="19.7"/>
    <b v="1"/>
    <x v="2"/>
  </r>
  <r>
    <x v="1622"/>
    <b v="0"/>
    <b v="0"/>
    <b v="1"/>
    <b v="1"/>
    <b v="1"/>
    <x v="0"/>
    <n v="3"/>
    <d v="2013-09-23T00:00:00"/>
    <n v="109.3"/>
    <b v="1"/>
    <x v="2"/>
  </r>
  <r>
    <x v="1623"/>
    <b v="0"/>
    <b v="0"/>
    <b v="1"/>
    <b v="1"/>
    <b v="1"/>
    <x v="0"/>
    <n v="1"/>
    <d v="2018-06-23T00:00:00"/>
    <n v="44.6"/>
    <b v="1"/>
    <x v="0"/>
  </r>
  <r>
    <x v="1624"/>
    <b v="0"/>
    <b v="0"/>
    <b v="1"/>
    <b v="1"/>
    <b v="1"/>
    <x v="0"/>
    <n v="0"/>
    <d v="2017-01-23T00:00:00"/>
    <n v="101.4"/>
    <b v="1"/>
    <x v="1"/>
  </r>
  <r>
    <x v="1625"/>
    <b v="1"/>
    <b v="0"/>
    <b v="1"/>
    <b v="1"/>
    <b v="1"/>
    <x v="0"/>
    <n v="1"/>
    <d v="2018-01-23T00:00:00"/>
    <n v="96.55"/>
    <b v="1"/>
    <x v="1"/>
  </r>
  <r>
    <x v="1626"/>
    <b v="1"/>
    <b v="0"/>
    <b v="1"/>
    <b v="1"/>
    <b v="1"/>
    <x v="0"/>
    <n v="0"/>
    <d v="2018-08-23T00:00:00"/>
    <n v="43.8"/>
    <b v="1"/>
    <x v="1"/>
  </r>
  <r>
    <x v="1627"/>
    <b v="0"/>
    <b v="0"/>
    <b v="0"/>
    <b v="1"/>
    <b v="0"/>
    <x v="1"/>
    <n v="2"/>
    <d v="2016-06-23T00:00:00"/>
    <n v="40.25"/>
    <b v="1"/>
    <x v="0"/>
  </r>
  <r>
    <x v="1628"/>
    <b v="0"/>
    <b v="1"/>
    <b v="0"/>
    <b v="1"/>
    <b v="0"/>
    <x v="1"/>
    <n v="0"/>
    <d v="2019-02-23T00:00:00"/>
    <n v="30.5"/>
    <b v="1"/>
    <x v="1"/>
  </r>
  <r>
    <x v="1629"/>
    <b v="0"/>
    <b v="0"/>
    <b v="1"/>
    <b v="0"/>
    <b v="0"/>
    <x v="2"/>
    <n v="3"/>
    <d v="2013-09-23T00:00:00"/>
    <n v="19.8"/>
    <b v="1"/>
    <x v="2"/>
  </r>
  <r>
    <x v="17"/>
    <b v="0"/>
    <b v="0"/>
    <b v="1"/>
    <b v="1"/>
    <b v="1"/>
    <x v="0"/>
    <n v="0"/>
    <d v="2019-07-23T00:00:00"/>
    <n v="49"/>
    <b v="1"/>
    <x v="1"/>
  </r>
  <r>
    <x v="1630"/>
    <b v="1"/>
    <b v="1"/>
    <b v="1"/>
    <b v="1"/>
    <b v="1"/>
    <x v="0"/>
    <n v="0"/>
    <d v="2019-05-23T00:00:00"/>
    <n v="70.05"/>
    <b v="1"/>
    <x v="1"/>
  </r>
  <r>
    <x v="17"/>
    <b v="1"/>
    <b v="1"/>
    <b v="1"/>
    <b v="1"/>
    <b v="1"/>
    <x v="0"/>
    <n v="0"/>
    <d v="2019-07-23T00:00:00"/>
    <n v="77.150000000000006"/>
    <b v="1"/>
    <x v="1"/>
  </r>
  <r>
    <x v="1631"/>
    <b v="0"/>
    <b v="0"/>
    <b v="1"/>
    <b v="1"/>
    <b v="1"/>
    <x v="0"/>
    <n v="1"/>
    <d v="2014-05-23T00:00:00"/>
    <n v="76.099999999999994"/>
    <b v="1"/>
    <x v="2"/>
  </r>
  <r>
    <x v="1632"/>
    <b v="1"/>
    <b v="1"/>
    <b v="1"/>
    <b v="1"/>
    <b v="1"/>
    <x v="0"/>
    <n v="0"/>
    <d v="2018-09-23T00:00:00"/>
    <n v="100.15"/>
    <b v="1"/>
    <x v="1"/>
  </r>
  <r>
    <x v="1633"/>
    <b v="0"/>
    <b v="1"/>
    <b v="1"/>
    <b v="1"/>
    <b v="1"/>
    <x v="0"/>
    <n v="0"/>
    <d v="2019-04-23T00:00:00"/>
    <n v="81"/>
    <b v="1"/>
    <x v="1"/>
  </r>
  <r>
    <x v="1634"/>
    <b v="0"/>
    <b v="0"/>
    <b v="1"/>
    <b v="1"/>
    <b v="1"/>
    <x v="0"/>
    <n v="1"/>
    <d v="2013-09-23T00:00:00"/>
    <n v="107.5"/>
    <b v="1"/>
    <x v="1"/>
  </r>
  <r>
    <x v="1635"/>
    <b v="0"/>
    <b v="0"/>
    <b v="1"/>
    <b v="0"/>
    <b v="0"/>
    <x v="2"/>
    <n v="0"/>
    <d v="2014-05-23T00:00:00"/>
    <n v="19.55"/>
    <b v="1"/>
    <x v="2"/>
  </r>
  <r>
    <x v="1636"/>
    <b v="0"/>
    <b v="0"/>
    <b v="1"/>
    <b v="1"/>
    <b v="1"/>
    <x v="0"/>
    <n v="1"/>
    <d v="2016-11-23T00:00:00"/>
    <n v="72.75"/>
    <b v="1"/>
    <x v="1"/>
  </r>
  <r>
    <x v="17"/>
    <b v="1"/>
    <b v="1"/>
    <b v="1"/>
    <b v="1"/>
    <b v="1"/>
    <x v="0"/>
    <n v="0"/>
    <d v="2019-07-23T00:00:00"/>
    <n v="70.150000000000006"/>
    <b v="1"/>
    <x v="1"/>
  </r>
  <r>
    <x v="1637"/>
    <b v="1"/>
    <b v="0"/>
    <b v="1"/>
    <b v="0"/>
    <b v="0"/>
    <x v="2"/>
    <n v="1"/>
    <d v="2019-05-23T00:00:00"/>
    <n v="20.85"/>
    <b v="1"/>
    <x v="1"/>
  </r>
  <r>
    <x v="1638"/>
    <b v="1"/>
    <b v="0"/>
    <b v="1"/>
    <b v="1"/>
    <b v="1"/>
    <x v="0"/>
    <n v="1"/>
    <d v="2013-11-23T00:00:00"/>
    <n v="101.74999999999999"/>
    <b v="1"/>
    <x v="0"/>
  </r>
  <r>
    <x v="1639"/>
    <b v="1"/>
    <b v="0"/>
    <b v="0"/>
    <b v="1"/>
    <b v="0"/>
    <x v="1"/>
    <n v="1"/>
    <d v="2015-05-23T00:00:00"/>
    <n v="49.65"/>
    <b v="1"/>
    <x v="1"/>
  </r>
  <r>
    <x v="1640"/>
    <b v="0"/>
    <b v="1"/>
    <b v="1"/>
    <b v="1"/>
    <b v="1"/>
    <x v="0"/>
    <n v="3"/>
    <d v="2019-04-23T00:00:00"/>
    <n v="50.9"/>
    <b v="1"/>
    <x v="1"/>
  </r>
  <r>
    <x v="1641"/>
    <b v="0"/>
    <b v="0"/>
    <b v="1"/>
    <b v="0"/>
    <b v="0"/>
    <x v="2"/>
    <n v="3"/>
    <d v="2014-02-23T00:00:00"/>
    <n v="19.399999999999999"/>
    <b v="1"/>
    <x v="2"/>
  </r>
  <r>
    <x v="1642"/>
    <b v="1"/>
    <b v="0"/>
    <b v="1"/>
    <b v="1"/>
    <b v="1"/>
    <x v="0"/>
    <n v="3"/>
    <d v="2014-01-23T00:00:00"/>
    <n v="111.74999999999999"/>
    <b v="1"/>
    <x v="2"/>
  </r>
  <r>
    <x v="1643"/>
    <b v="1"/>
    <b v="0"/>
    <b v="1"/>
    <b v="0"/>
    <b v="0"/>
    <x v="2"/>
    <n v="1"/>
    <d v="2014-09-23T00:00:00"/>
    <n v="23.65"/>
    <b v="1"/>
    <x v="2"/>
  </r>
  <r>
    <x v="1644"/>
    <b v="0"/>
    <b v="1"/>
    <b v="1"/>
    <b v="1"/>
    <b v="1"/>
    <x v="0"/>
    <n v="1"/>
    <d v="2013-12-23T00:00:00"/>
    <n v="100.05"/>
    <b v="1"/>
    <x v="1"/>
  </r>
  <r>
    <x v="1645"/>
    <b v="0"/>
    <b v="1"/>
    <b v="1"/>
    <b v="1"/>
    <b v="1"/>
    <x v="0"/>
    <n v="1"/>
    <d v="2015-03-23T00:00:00"/>
    <n v="60.05"/>
    <b v="1"/>
    <x v="0"/>
  </r>
  <r>
    <x v="17"/>
    <b v="1"/>
    <b v="1"/>
    <b v="1"/>
    <b v="1"/>
    <b v="1"/>
    <x v="0"/>
    <n v="0"/>
    <d v="2019-07-23T00:00:00"/>
    <n v="69.599999999999994"/>
    <b v="1"/>
    <x v="1"/>
  </r>
  <r>
    <x v="1646"/>
    <b v="0"/>
    <b v="1"/>
    <b v="0"/>
    <b v="1"/>
    <b v="0"/>
    <x v="1"/>
    <n v="1"/>
    <d v="2019-04-23T00:00:00"/>
    <n v="48.550000000000004"/>
    <b v="1"/>
    <x v="1"/>
  </r>
  <r>
    <x v="1647"/>
    <b v="0"/>
    <b v="0"/>
    <b v="1"/>
    <b v="1"/>
    <b v="1"/>
    <x v="0"/>
    <n v="0"/>
    <d v="2014-06-23T00:00:00"/>
    <n v="84.3"/>
    <b v="1"/>
    <x v="0"/>
  </r>
  <r>
    <x v="1648"/>
    <b v="1"/>
    <b v="0"/>
    <b v="1"/>
    <b v="1"/>
    <b v="1"/>
    <x v="0"/>
    <n v="1"/>
    <d v="2019-06-23T00:00:00"/>
    <n v="46.1"/>
    <b v="1"/>
    <x v="1"/>
  </r>
  <r>
    <x v="1649"/>
    <b v="0"/>
    <b v="0"/>
    <b v="0"/>
    <b v="1"/>
    <b v="0"/>
    <x v="1"/>
    <n v="0"/>
    <d v="2013-10-23T00:00:00"/>
    <n v="56.45"/>
    <b v="1"/>
    <x v="0"/>
  </r>
  <r>
    <x v="1650"/>
    <b v="0"/>
    <b v="0"/>
    <b v="1"/>
    <b v="0"/>
    <b v="0"/>
    <x v="2"/>
    <n v="0"/>
    <d v="2019-07-23T00:00:00"/>
    <n v="19.649999999999999"/>
    <b v="1"/>
    <x v="1"/>
  </r>
  <r>
    <x v="1651"/>
    <b v="0"/>
    <b v="1"/>
    <b v="1"/>
    <b v="1"/>
    <b v="1"/>
    <x v="0"/>
    <n v="2"/>
    <d v="2017-05-23T00:00:00"/>
    <n v="79.5"/>
    <b v="1"/>
    <x v="1"/>
  </r>
  <r>
    <x v="1652"/>
    <b v="0"/>
    <b v="1"/>
    <b v="1"/>
    <b v="1"/>
    <b v="1"/>
    <x v="0"/>
    <n v="0"/>
    <d v="2018-12-23T00:00:00"/>
    <n v="85.050000000000011"/>
    <b v="1"/>
    <x v="1"/>
  </r>
  <r>
    <x v="1653"/>
    <b v="1"/>
    <b v="0"/>
    <b v="1"/>
    <b v="0"/>
    <b v="0"/>
    <x v="2"/>
    <n v="3"/>
    <d v="2016-09-23T00:00:00"/>
    <n v="20.25"/>
    <b v="1"/>
    <x v="2"/>
  </r>
  <r>
    <x v="1654"/>
    <b v="0"/>
    <b v="1"/>
    <b v="1"/>
    <b v="1"/>
    <b v="1"/>
    <x v="0"/>
    <n v="0"/>
    <d v="2019-01-23T00:00:00"/>
    <n v="94.25"/>
    <b v="1"/>
    <x v="1"/>
  </r>
  <r>
    <x v="1655"/>
    <b v="0"/>
    <b v="0"/>
    <b v="1"/>
    <b v="1"/>
    <b v="1"/>
    <x v="0"/>
    <n v="1"/>
    <d v="2014-04-23T00:00:00"/>
    <n v="76.150000000000006"/>
    <b v="1"/>
    <x v="2"/>
  </r>
  <r>
    <x v="1656"/>
    <b v="0"/>
    <b v="0"/>
    <b v="1"/>
    <b v="0"/>
    <b v="0"/>
    <x v="2"/>
    <n v="3"/>
    <d v="2017-02-23T00:00:00"/>
    <n v="19.45"/>
    <b v="1"/>
    <x v="0"/>
  </r>
  <r>
    <x v="1657"/>
    <b v="0"/>
    <b v="0"/>
    <b v="1"/>
    <b v="1"/>
    <b v="1"/>
    <x v="0"/>
    <n v="0"/>
    <d v="2015-03-23T00:00:00"/>
    <n v="108"/>
    <b v="1"/>
    <x v="2"/>
  </r>
  <r>
    <x v="17"/>
    <b v="1"/>
    <b v="0"/>
    <b v="1"/>
    <b v="0"/>
    <b v="0"/>
    <x v="2"/>
    <n v="0"/>
    <d v="2019-07-23T00:00:00"/>
    <n v="19.899999999999999"/>
    <b v="1"/>
    <x v="1"/>
  </r>
  <r>
    <x v="1658"/>
    <b v="1"/>
    <b v="1"/>
    <b v="1"/>
    <b v="1"/>
    <b v="1"/>
    <x v="0"/>
    <n v="0"/>
    <d v="2018-05-23T00:00:00"/>
    <n v="74.45"/>
    <b v="1"/>
    <x v="1"/>
  </r>
  <r>
    <x v="1659"/>
    <b v="0"/>
    <b v="1"/>
    <b v="1"/>
    <b v="1"/>
    <b v="1"/>
    <x v="0"/>
    <n v="1"/>
    <d v="2019-04-23T00:00:00"/>
    <n v="100.2"/>
    <b v="1"/>
    <x v="1"/>
  </r>
  <r>
    <x v="1660"/>
    <b v="1"/>
    <b v="1"/>
    <b v="1"/>
    <b v="1"/>
    <b v="1"/>
    <x v="0"/>
    <n v="1"/>
    <d v="2017-07-23T00:00:00"/>
    <n v="84.95"/>
    <b v="1"/>
    <x v="1"/>
  </r>
  <r>
    <x v="1661"/>
    <b v="1"/>
    <b v="0"/>
    <b v="1"/>
    <b v="1"/>
    <b v="1"/>
    <x v="0"/>
    <n v="3"/>
    <d v="2018-10-23T00:00:00"/>
    <n v="88.85"/>
    <b v="1"/>
    <x v="1"/>
  </r>
  <r>
    <x v="1662"/>
    <b v="0"/>
    <b v="1"/>
    <b v="1"/>
    <b v="1"/>
    <b v="1"/>
    <x v="0"/>
    <n v="3"/>
    <d v="2014-01-23T00:00:00"/>
    <n v="111.30000000000001"/>
    <b v="1"/>
    <x v="0"/>
  </r>
  <r>
    <x v="1663"/>
    <b v="0"/>
    <b v="1"/>
    <b v="1"/>
    <b v="1"/>
    <b v="1"/>
    <x v="0"/>
    <n v="0"/>
    <d v="2018-11-23T00:00:00"/>
    <n v="95.35"/>
    <b v="1"/>
    <x v="1"/>
  </r>
  <r>
    <x v="1664"/>
    <b v="0"/>
    <b v="0"/>
    <b v="1"/>
    <b v="1"/>
    <b v="1"/>
    <x v="0"/>
    <n v="3"/>
    <d v="2014-09-23T00:00:00"/>
    <n v="76.95"/>
    <b v="1"/>
    <x v="2"/>
  </r>
  <r>
    <x v="1665"/>
    <b v="0"/>
    <b v="0"/>
    <b v="1"/>
    <b v="0"/>
    <b v="0"/>
    <x v="2"/>
    <n v="0"/>
    <d v="2014-04-23T00:00:00"/>
    <n v="24.800000000000004"/>
    <b v="1"/>
    <x v="0"/>
  </r>
  <r>
    <x v="1666"/>
    <b v="0"/>
    <b v="0"/>
    <b v="1"/>
    <b v="1"/>
    <b v="1"/>
    <x v="0"/>
    <n v="3"/>
    <d v="2013-08-23T00:00:00"/>
    <n v="104.9"/>
    <b v="1"/>
    <x v="2"/>
  </r>
  <r>
    <x v="1667"/>
    <b v="1"/>
    <b v="0"/>
    <b v="1"/>
    <b v="1"/>
    <b v="1"/>
    <x v="0"/>
    <n v="1"/>
    <d v="2017-07-23T00:00:00"/>
    <n v="98.1"/>
    <b v="1"/>
    <x v="1"/>
  </r>
  <r>
    <x v="1668"/>
    <b v="1"/>
    <b v="1"/>
    <b v="1"/>
    <b v="0"/>
    <b v="0"/>
    <x v="2"/>
    <n v="3"/>
    <d v="2019-01-23T00:00:00"/>
    <n v="19.75"/>
    <b v="1"/>
    <x v="0"/>
  </r>
  <r>
    <x v="17"/>
    <b v="0"/>
    <b v="0"/>
    <b v="1"/>
    <b v="0"/>
    <b v="0"/>
    <x v="2"/>
    <n v="0"/>
    <d v="2019-07-23T00:00:00"/>
    <n v="20.45"/>
    <b v="1"/>
    <x v="1"/>
  </r>
  <r>
    <x v="1669"/>
    <b v="1"/>
    <b v="0"/>
    <b v="1"/>
    <b v="1"/>
    <b v="1"/>
    <x v="0"/>
    <n v="1"/>
    <d v="2015-08-23T00:00:00"/>
    <n v="100.05"/>
    <b v="1"/>
    <x v="1"/>
  </r>
  <r>
    <x v="1670"/>
    <b v="1"/>
    <b v="0"/>
    <b v="1"/>
    <b v="1"/>
    <b v="1"/>
    <x v="0"/>
    <n v="0"/>
    <d v="2016-05-23T00:00:00"/>
    <n v="81.3"/>
    <b v="1"/>
    <x v="1"/>
  </r>
  <r>
    <x v="17"/>
    <b v="0"/>
    <b v="1"/>
    <b v="0"/>
    <b v="1"/>
    <b v="0"/>
    <x v="1"/>
    <n v="0"/>
    <d v="2019-07-23T00:00:00"/>
    <n v="25.15"/>
    <b v="1"/>
    <x v="1"/>
  </r>
  <r>
    <x v="1671"/>
    <b v="1"/>
    <b v="1"/>
    <b v="1"/>
    <b v="1"/>
    <b v="1"/>
    <x v="0"/>
    <n v="0"/>
    <d v="2019-04-23T00:00:00"/>
    <n v="91.1"/>
    <b v="1"/>
    <x v="1"/>
  </r>
  <r>
    <x v="17"/>
    <b v="1"/>
    <b v="0"/>
    <b v="1"/>
    <b v="1"/>
    <b v="1"/>
    <x v="0"/>
    <n v="0"/>
    <d v="2019-07-23T00:00:00"/>
    <n v="44.75"/>
    <b v="1"/>
    <x v="1"/>
  </r>
  <r>
    <x v="1672"/>
    <b v="1"/>
    <b v="0"/>
    <b v="1"/>
    <b v="1"/>
    <b v="1"/>
    <x v="0"/>
    <n v="3"/>
    <d v="2016-07-23T00:00:00"/>
    <n v="88.8"/>
    <b v="1"/>
    <x v="1"/>
  </r>
  <r>
    <x v="1673"/>
    <b v="1"/>
    <b v="0"/>
    <b v="1"/>
    <b v="1"/>
    <b v="1"/>
    <x v="0"/>
    <n v="0"/>
    <d v="2015-01-23T00:00:00"/>
    <n v="110.5"/>
    <b v="1"/>
    <x v="0"/>
  </r>
  <r>
    <x v="1674"/>
    <b v="1"/>
    <b v="0"/>
    <b v="1"/>
    <b v="0"/>
    <b v="0"/>
    <x v="2"/>
    <n v="0"/>
    <d v="2018-12-23T00:00:00"/>
    <n v="19.899999999999995"/>
    <b v="1"/>
    <x v="0"/>
  </r>
  <r>
    <x v="1675"/>
    <b v="1"/>
    <b v="0"/>
    <b v="1"/>
    <b v="1"/>
    <b v="1"/>
    <x v="0"/>
    <n v="0"/>
    <d v="2019-04-23T00:00:00"/>
    <n v="80.3"/>
    <b v="1"/>
    <x v="1"/>
  </r>
  <r>
    <x v="1676"/>
    <b v="1"/>
    <b v="0"/>
    <b v="1"/>
    <b v="1"/>
    <b v="1"/>
    <x v="0"/>
    <n v="0"/>
    <d v="2013-11-23T00:00:00"/>
    <n v="99.65"/>
    <b v="1"/>
    <x v="1"/>
  </r>
  <r>
    <x v="1677"/>
    <b v="0"/>
    <b v="0"/>
    <b v="1"/>
    <b v="1"/>
    <b v="1"/>
    <x v="0"/>
    <n v="1"/>
    <d v="2014-10-23T00:00:00"/>
    <n v="98.9"/>
    <b v="1"/>
    <x v="1"/>
  </r>
  <r>
    <x v="1678"/>
    <b v="0"/>
    <b v="0"/>
    <b v="1"/>
    <b v="0"/>
    <b v="0"/>
    <x v="2"/>
    <n v="0"/>
    <d v="2015-07-23T00:00:00"/>
    <n v="19.649999999999999"/>
    <b v="1"/>
    <x v="2"/>
  </r>
  <r>
    <x v="1679"/>
    <b v="0"/>
    <b v="0"/>
    <b v="1"/>
    <b v="1"/>
    <b v="1"/>
    <x v="0"/>
    <n v="1"/>
    <d v="2017-01-23T00:00:00"/>
    <n v="89.45"/>
    <b v="1"/>
    <x v="1"/>
  </r>
  <r>
    <x v="17"/>
    <b v="0"/>
    <b v="0"/>
    <b v="1"/>
    <b v="0"/>
    <b v="0"/>
    <x v="2"/>
    <n v="0"/>
    <d v="2019-07-23T00:00:00"/>
    <n v="20.3"/>
    <b v="1"/>
    <x v="1"/>
  </r>
  <r>
    <x v="1680"/>
    <b v="0"/>
    <b v="0"/>
    <b v="1"/>
    <b v="1"/>
    <b v="1"/>
    <x v="0"/>
    <n v="0"/>
    <d v="2019-02-23T00:00:00"/>
    <n v="55.7"/>
    <b v="1"/>
    <x v="1"/>
  </r>
  <r>
    <x v="1681"/>
    <b v="0"/>
    <b v="0"/>
    <b v="1"/>
    <b v="1"/>
    <b v="1"/>
    <x v="0"/>
    <n v="0"/>
    <d v="2015-08-23T00:00:00"/>
    <n v="66.150000000000006"/>
    <b v="1"/>
    <x v="2"/>
  </r>
  <r>
    <x v="1682"/>
    <b v="1"/>
    <b v="0"/>
    <b v="1"/>
    <b v="1"/>
    <b v="1"/>
    <x v="0"/>
    <n v="0"/>
    <d v="2018-12-23T00:00:00"/>
    <n v="58.20000000000001"/>
    <b v="1"/>
    <x v="0"/>
  </r>
  <r>
    <x v="1683"/>
    <b v="1"/>
    <b v="0"/>
    <b v="1"/>
    <b v="0"/>
    <b v="0"/>
    <x v="2"/>
    <n v="0"/>
    <d v="2017-12-23T00:00:00"/>
    <n v="20.05"/>
    <b v="1"/>
    <x v="0"/>
  </r>
  <r>
    <x v="1684"/>
    <b v="0"/>
    <b v="1"/>
    <b v="1"/>
    <b v="1"/>
    <b v="1"/>
    <x v="0"/>
    <n v="1"/>
    <d v="2017-03-23T00:00:00"/>
    <n v="84.45"/>
    <b v="1"/>
    <x v="1"/>
  </r>
  <r>
    <x v="1685"/>
    <b v="0"/>
    <b v="0"/>
    <b v="0"/>
    <b v="1"/>
    <b v="0"/>
    <x v="1"/>
    <n v="3"/>
    <d v="2014-05-23T00:00:00"/>
    <n v="33.6"/>
    <b v="1"/>
    <x v="1"/>
  </r>
  <r>
    <x v="1686"/>
    <b v="1"/>
    <b v="1"/>
    <b v="1"/>
    <b v="1"/>
    <b v="1"/>
    <x v="0"/>
    <n v="0"/>
    <d v="2017-02-23T00:00:00"/>
    <n v="91.7"/>
    <b v="1"/>
    <x v="1"/>
  </r>
  <r>
    <x v="1687"/>
    <b v="1"/>
    <b v="1"/>
    <b v="1"/>
    <b v="1"/>
    <b v="1"/>
    <x v="0"/>
    <n v="3"/>
    <d v="2017-06-23T00:00:00"/>
    <n v="89.1"/>
    <b v="1"/>
    <x v="1"/>
  </r>
  <r>
    <x v="1688"/>
    <b v="0"/>
    <b v="0"/>
    <b v="1"/>
    <b v="1"/>
    <b v="1"/>
    <x v="0"/>
    <n v="0"/>
    <d v="2018-11-23T00:00:00"/>
    <n v="79.55"/>
    <b v="1"/>
    <x v="1"/>
  </r>
  <r>
    <x v="1689"/>
    <b v="0"/>
    <b v="0"/>
    <b v="1"/>
    <b v="0"/>
    <b v="0"/>
    <x v="2"/>
    <n v="3"/>
    <d v="2019-04-23T00:00:00"/>
    <n v="20.55"/>
    <b v="1"/>
    <x v="0"/>
  </r>
  <r>
    <x v="1690"/>
    <b v="0"/>
    <b v="1"/>
    <b v="1"/>
    <b v="1"/>
    <b v="1"/>
    <x v="0"/>
    <n v="0"/>
    <d v="2018-12-23T00:00:00"/>
    <n v="85.35"/>
    <b v="1"/>
    <x v="1"/>
  </r>
  <r>
    <x v="1691"/>
    <b v="1"/>
    <b v="0"/>
    <b v="1"/>
    <b v="1"/>
    <b v="1"/>
    <x v="0"/>
    <n v="1"/>
    <d v="2014-03-23T00:00:00"/>
    <n v="108.05"/>
    <b v="1"/>
    <x v="0"/>
  </r>
  <r>
    <x v="1692"/>
    <b v="0"/>
    <b v="0"/>
    <b v="1"/>
    <b v="1"/>
    <b v="1"/>
    <x v="0"/>
    <n v="0"/>
    <d v="2017-03-23T00:00:00"/>
    <n v="101.45"/>
    <b v="1"/>
    <x v="1"/>
  </r>
  <r>
    <x v="17"/>
    <b v="1"/>
    <b v="0"/>
    <b v="1"/>
    <b v="0"/>
    <b v="0"/>
    <x v="2"/>
    <n v="0"/>
    <d v="2019-07-23T00:00:00"/>
    <n v="25.75"/>
    <b v="1"/>
    <x v="1"/>
  </r>
  <r>
    <x v="1693"/>
    <b v="1"/>
    <b v="0"/>
    <b v="1"/>
    <b v="1"/>
    <b v="1"/>
    <x v="0"/>
    <n v="0"/>
    <d v="2018-08-23T00:00:00"/>
    <n v="79.55"/>
    <b v="1"/>
    <x v="1"/>
  </r>
  <r>
    <x v="1694"/>
    <b v="1"/>
    <b v="0"/>
    <b v="1"/>
    <b v="1"/>
    <b v="1"/>
    <x v="0"/>
    <n v="3"/>
    <d v="2015-02-23T00:00:00"/>
    <n v="100.9"/>
    <b v="1"/>
    <x v="0"/>
  </r>
  <r>
    <x v="1695"/>
    <b v="0"/>
    <b v="1"/>
    <b v="1"/>
    <b v="1"/>
    <b v="1"/>
    <x v="0"/>
    <n v="0"/>
    <d v="2018-08-23T00:00:00"/>
    <n v="73.849999999999994"/>
    <b v="1"/>
    <x v="1"/>
  </r>
  <r>
    <x v="1696"/>
    <b v="0"/>
    <b v="0"/>
    <b v="1"/>
    <b v="0"/>
    <b v="0"/>
    <x v="2"/>
    <n v="1"/>
    <d v="2014-03-23T00:00:00"/>
    <n v="25.050000000000004"/>
    <b v="1"/>
    <x v="2"/>
  </r>
  <r>
    <x v="1697"/>
    <b v="0"/>
    <b v="0"/>
    <b v="1"/>
    <b v="1"/>
    <b v="1"/>
    <x v="0"/>
    <n v="0"/>
    <d v="2016-11-23T00:00:00"/>
    <n v="105.35"/>
    <b v="1"/>
    <x v="1"/>
  </r>
  <r>
    <x v="17"/>
    <b v="0"/>
    <b v="0"/>
    <b v="1"/>
    <b v="0"/>
    <b v="0"/>
    <x v="2"/>
    <n v="0"/>
    <d v="2019-07-23T00:00:00"/>
    <n v="20.75"/>
    <b v="1"/>
    <x v="1"/>
  </r>
  <r>
    <x v="1698"/>
    <b v="0"/>
    <b v="0"/>
    <b v="1"/>
    <b v="1"/>
    <b v="1"/>
    <x v="0"/>
    <n v="3"/>
    <d v="2016-08-23T00:00:00"/>
    <n v="53.65"/>
    <b v="1"/>
    <x v="0"/>
  </r>
  <r>
    <x v="1699"/>
    <b v="1"/>
    <b v="0"/>
    <b v="1"/>
    <b v="0"/>
    <b v="0"/>
    <x v="2"/>
    <n v="1"/>
    <d v="2018-05-23T00:00:00"/>
    <n v="25.2"/>
    <b v="1"/>
    <x v="2"/>
  </r>
  <r>
    <x v="1700"/>
    <b v="0"/>
    <b v="0"/>
    <b v="1"/>
    <b v="1"/>
    <b v="1"/>
    <x v="0"/>
    <n v="0"/>
    <d v="2018-10-23T00:00:00"/>
    <n v="51.65"/>
    <b v="1"/>
    <x v="1"/>
  </r>
  <r>
    <x v="1701"/>
    <b v="1"/>
    <b v="0"/>
    <b v="1"/>
    <b v="1"/>
    <b v="1"/>
    <x v="0"/>
    <n v="0"/>
    <d v="2019-05-23T00:00:00"/>
    <n v="71.099999999999994"/>
    <b v="1"/>
    <x v="2"/>
  </r>
  <r>
    <x v="17"/>
    <b v="1"/>
    <b v="0"/>
    <b v="1"/>
    <b v="0"/>
    <b v="0"/>
    <x v="2"/>
    <n v="0"/>
    <d v="2019-07-23T00:00:00"/>
    <n v="25.7"/>
    <b v="1"/>
    <x v="1"/>
  </r>
  <r>
    <x v="1702"/>
    <b v="0"/>
    <b v="0"/>
    <b v="1"/>
    <b v="1"/>
    <b v="1"/>
    <x v="0"/>
    <n v="1"/>
    <d v="2016-03-23T00:00:00"/>
    <n v="86.1"/>
    <b v="1"/>
    <x v="1"/>
  </r>
  <r>
    <x v="1703"/>
    <b v="1"/>
    <b v="0"/>
    <b v="1"/>
    <b v="0"/>
    <b v="0"/>
    <x v="2"/>
    <n v="2"/>
    <d v="2018-12-23T00:00:00"/>
    <n v="20.05"/>
    <b v="1"/>
    <x v="1"/>
  </r>
  <r>
    <x v="1704"/>
    <b v="1"/>
    <b v="1"/>
    <b v="1"/>
    <b v="1"/>
    <b v="1"/>
    <x v="0"/>
    <n v="3"/>
    <d v="2019-05-23T00:00:00"/>
    <n v="46"/>
    <b v="1"/>
    <x v="1"/>
  </r>
  <r>
    <x v="1705"/>
    <b v="0"/>
    <b v="0"/>
    <b v="1"/>
    <b v="0"/>
    <b v="0"/>
    <x v="2"/>
    <n v="3"/>
    <d v="2013-10-23T00:00:00"/>
    <n v="19.600000000000001"/>
    <b v="1"/>
    <x v="2"/>
  </r>
  <r>
    <x v="1706"/>
    <b v="0"/>
    <b v="1"/>
    <b v="1"/>
    <b v="1"/>
    <b v="1"/>
    <x v="0"/>
    <n v="0"/>
    <d v="2018-03-23T00:00:00"/>
    <n v="93.85"/>
    <b v="1"/>
    <x v="1"/>
  </r>
  <r>
    <x v="1707"/>
    <b v="1"/>
    <b v="0"/>
    <b v="1"/>
    <b v="1"/>
    <b v="1"/>
    <x v="0"/>
    <n v="3"/>
    <d v="2019-03-23T00:00:00"/>
    <n v="48.95"/>
    <b v="1"/>
    <x v="1"/>
  </r>
  <r>
    <x v="1708"/>
    <b v="0"/>
    <b v="1"/>
    <b v="1"/>
    <b v="1"/>
    <b v="1"/>
    <x v="0"/>
    <n v="0"/>
    <d v="2019-07-23T00:00:00"/>
    <n v="94"/>
    <b v="1"/>
    <x v="1"/>
  </r>
  <r>
    <x v="17"/>
    <b v="1"/>
    <b v="1"/>
    <b v="1"/>
    <b v="1"/>
    <b v="1"/>
    <x v="0"/>
    <n v="1"/>
    <d v="2019-07-23T00:00:00"/>
    <n v="49.55"/>
    <b v="1"/>
    <x v="1"/>
  </r>
  <r>
    <x v="1709"/>
    <b v="0"/>
    <b v="1"/>
    <b v="1"/>
    <b v="1"/>
    <b v="1"/>
    <x v="0"/>
    <n v="0"/>
    <d v="2014-03-23T00:00:00"/>
    <n v="105.65000000000002"/>
    <b v="1"/>
    <x v="0"/>
  </r>
  <r>
    <x v="1710"/>
    <b v="0"/>
    <b v="0"/>
    <b v="0"/>
    <b v="1"/>
    <b v="0"/>
    <x v="1"/>
    <n v="2"/>
    <d v="2016-05-23T00:00:00"/>
    <n v="54.85"/>
    <b v="1"/>
    <x v="0"/>
  </r>
  <r>
    <x v="1711"/>
    <b v="0"/>
    <b v="0"/>
    <b v="1"/>
    <b v="1"/>
    <b v="1"/>
    <x v="0"/>
    <n v="3"/>
    <d v="2015-12-23T00:00:00"/>
    <n v="56.900000000000006"/>
    <b v="1"/>
    <x v="0"/>
  </r>
  <r>
    <x v="17"/>
    <b v="0"/>
    <b v="1"/>
    <b v="1"/>
    <b v="1"/>
    <b v="1"/>
    <x v="0"/>
    <n v="1"/>
    <d v="2019-07-23T00:00:00"/>
    <n v="90.75"/>
    <b v="1"/>
    <x v="1"/>
  </r>
  <r>
    <x v="1712"/>
    <b v="1"/>
    <b v="0"/>
    <b v="1"/>
    <b v="1"/>
    <b v="1"/>
    <x v="0"/>
    <n v="3"/>
    <d v="2013-09-23T00:00:00"/>
    <n v="84.2"/>
    <b v="1"/>
    <x v="2"/>
  </r>
  <r>
    <x v="1713"/>
    <b v="1"/>
    <b v="0"/>
    <b v="1"/>
    <b v="0"/>
    <b v="0"/>
    <x v="2"/>
    <n v="3"/>
    <d v="2016-12-23T00:00:00"/>
    <n v="19.800000000000004"/>
    <b v="1"/>
    <x v="2"/>
  </r>
  <r>
    <x v="1714"/>
    <b v="1"/>
    <b v="0"/>
    <b v="1"/>
    <b v="1"/>
    <b v="1"/>
    <x v="0"/>
    <n v="0"/>
    <d v="2016-12-23T00:00:00"/>
    <n v="109.55"/>
    <b v="1"/>
    <x v="0"/>
  </r>
  <r>
    <x v="1715"/>
    <b v="1"/>
    <b v="0"/>
    <b v="1"/>
    <b v="0"/>
    <b v="0"/>
    <x v="2"/>
    <n v="0"/>
    <d v="2019-03-23T00:00:00"/>
    <n v="20.5"/>
    <b v="1"/>
    <x v="1"/>
  </r>
  <r>
    <x v="1716"/>
    <b v="1"/>
    <b v="1"/>
    <b v="0"/>
    <b v="1"/>
    <b v="0"/>
    <x v="1"/>
    <n v="0"/>
    <d v="2019-07-23T00:00:00"/>
    <n v="45.25"/>
    <b v="1"/>
    <x v="1"/>
  </r>
  <r>
    <x v="1717"/>
    <b v="1"/>
    <b v="1"/>
    <b v="1"/>
    <b v="1"/>
    <b v="1"/>
    <x v="0"/>
    <n v="0"/>
    <d v="2019-06-23T00:00:00"/>
    <n v="80.55"/>
    <b v="1"/>
    <x v="1"/>
  </r>
  <r>
    <x v="1718"/>
    <b v="1"/>
    <b v="0"/>
    <b v="1"/>
    <b v="1"/>
    <b v="1"/>
    <x v="0"/>
    <n v="0"/>
    <d v="2018-03-23T00:00:00"/>
    <n v="82.649999999999991"/>
    <b v="1"/>
    <x v="1"/>
  </r>
  <r>
    <x v="1719"/>
    <b v="0"/>
    <b v="0"/>
    <b v="1"/>
    <b v="0"/>
    <b v="0"/>
    <x v="2"/>
    <n v="2"/>
    <d v="2019-03-23T00:00:00"/>
    <n v="20.350000000000001"/>
    <b v="1"/>
    <x v="1"/>
  </r>
  <r>
    <x v="1720"/>
    <b v="0"/>
    <b v="0"/>
    <b v="1"/>
    <b v="0"/>
    <b v="0"/>
    <x v="2"/>
    <n v="0"/>
    <d v="2018-11-23T00:00:00"/>
    <n v="24"/>
    <b v="1"/>
    <x v="1"/>
  </r>
  <r>
    <x v="17"/>
    <b v="0"/>
    <b v="0"/>
    <b v="1"/>
    <b v="1"/>
    <b v="1"/>
    <x v="0"/>
    <n v="0"/>
    <d v="2019-07-23T00:00:00"/>
    <n v="50.15"/>
    <b v="1"/>
    <x v="1"/>
  </r>
  <r>
    <x v="1721"/>
    <b v="1"/>
    <b v="0"/>
    <b v="1"/>
    <b v="1"/>
    <b v="1"/>
    <x v="0"/>
    <n v="0"/>
    <d v="2016-03-23T00:00:00"/>
    <n v="56.3"/>
    <b v="1"/>
    <x v="0"/>
  </r>
  <r>
    <x v="1722"/>
    <b v="1"/>
    <b v="1"/>
    <b v="1"/>
    <b v="1"/>
    <b v="1"/>
    <x v="0"/>
    <n v="0"/>
    <d v="2014-07-23T00:00:00"/>
    <n v="99.9"/>
    <b v="1"/>
    <x v="0"/>
  </r>
  <r>
    <x v="1723"/>
    <b v="0"/>
    <b v="0"/>
    <b v="1"/>
    <b v="0"/>
    <b v="0"/>
    <x v="2"/>
    <n v="3"/>
    <d v="2017-12-23T00:00:00"/>
    <n v="20.149999999999999"/>
    <b v="1"/>
    <x v="0"/>
  </r>
  <r>
    <x v="1724"/>
    <b v="1"/>
    <b v="0"/>
    <b v="1"/>
    <b v="1"/>
    <b v="1"/>
    <x v="0"/>
    <n v="0"/>
    <d v="2015-11-23T00:00:00"/>
    <n v="103.7"/>
    <b v="1"/>
    <x v="0"/>
  </r>
  <r>
    <x v="1725"/>
    <b v="0"/>
    <b v="0"/>
    <b v="1"/>
    <b v="1"/>
    <b v="1"/>
    <x v="0"/>
    <n v="0"/>
    <d v="2014-04-23T00:00:00"/>
    <n v="74.2"/>
    <b v="1"/>
    <x v="2"/>
  </r>
  <r>
    <x v="1726"/>
    <b v="1"/>
    <b v="0"/>
    <b v="1"/>
    <b v="1"/>
    <b v="1"/>
    <x v="0"/>
    <n v="0"/>
    <d v="2018-11-23T00:00:00"/>
    <n v="100.15"/>
    <b v="1"/>
    <x v="1"/>
  </r>
  <r>
    <x v="1727"/>
    <b v="0"/>
    <b v="1"/>
    <b v="1"/>
    <b v="1"/>
    <b v="1"/>
    <x v="0"/>
    <n v="2"/>
    <d v="2018-11-23T00:00:00"/>
    <n v="95.2"/>
    <b v="1"/>
    <x v="1"/>
  </r>
  <r>
    <x v="1728"/>
    <b v="1"/>
    <b v="1"/>
    <b v="1"/>
    <b v="1"/>
    <b v="1"/>
    <x v="0"/>
    <n v="0"/>
    <d v="2018-11-23T00:00:00"/>
    <n v="77.650000000000006"/>
    <b v="1"/>
    <x v="1"/>
  </r>
  <r>
    <x v="1729"/>
    <b v="0"/>
    <b v="0"/>
    <b v="1"/>
    <b v="1"/>
    <b v="1"/>
    <x v="0"/>
    <n v="0"/>
    <d v="2016-08-23T00:00:00"/>
    <n v="89.200000000000017"/>
    <b v="1"/>
    <x v="0"/>
  </r>
  <r>
    <x v="1730"/>
    <b v="0"/>
    <b v="1"/>
    <b v="1"/>
    <b v="1"/>
    <b v="1"/>
    <x v="0"/>
    <n v="0"/>
    <d v="2019-06-23T00:00:00"/>
    <n v="74.7"/>
    <b v="1"/>
    <x v="1"/>
  </r>
  <r>
    <x v="1731"/>
    <b v="0"/>
    <b v="0"/>
    <b v="0"/>
    <b v="1"/>
    <b v="0"/>
    <x v="1"/>
    <n v="1"/>
    <d v="2018-12-23T00:00:00"/>
    <n v="43.35"/>
    <b v="1"/>
    <x v="1"/>
  </r>
  <r>
    <x v="1732"/>
    <b v="0"/>
    <b v="0"/>
    <b v="0"/>
    <b v="1"/>
    <b v="0"/>
    <x v="1"/>
    <n v="1"/>
    <d v="2017-09-23T00:00:00"/>
    <n v="29.1"/>
    <b v="1"/>
    <x v="1"/>
  </r>
  <r>
    <x v="1733"/>
    <b v="1"/>
    <b v="0"/>
    <b v="0"/>
    <b v="1"/>
    <b v="0"/>
    <x v="1"/>
    <n v="0"/>
    <d v="2016-09-23T00:00:00"/>
    <n v="53.1"/>
    <b v="1"/>
    <x v="2"/>
  </r>
  <r>
    <x v="1734"/>
    <b v="0"/>
    <b v="0"/>
    <b v="1"/>
    <b v="1"/>
    <b v="1"/>
    <x v="0"/>
    <n v="1"/>
    <d v="2014-01-23T00:00:00"/>
    <n v="111.29999999999998"/>
    <b v="1"/>
    <x v="2"/>
  </r>
  <r>
    <x v="1735"/>
    <b v="1"/>
    <b v="1"/>
    <b v="1"/>
    <b v="1"/>
    <b v="1"/>
    <x v="0"/>
    <n v="1"/>
    <d v="2018-05-23T00:00:00"/>
    <n v="83.05"/>
    <b v="1"/>
    <x v="1"/>
  </r>
  <r>
    <x v="877"/>
    <b v="0"/>
    <b v="0"/>
    <b v="1"/>
    <b v="1"/>
    <b v="1"/>
    <x v="0"/>
    <n v="2"/>
    <d v="2019-08-23T00:00:00"/>
    <e v="#DIV/0!"/>
    <e v="#DIV/0!"/>
    <x v="2"/>
  </r>
  <r>
    <x v="17"/>
    <b v="1"/>
    <b v="1"/>
    <b v="1"/>
    <b v="1"/>
    <b v="1"/>
    <x v="0"/>
    <n v="0"/>
    <d v="2019-07-23T00:00:00"/>
    <n v="78.05"/>
    <b v="1"/>
    <x v="1"/>
  </r>
  <r>
    <x v="1736"/>
    <b v="0"/>
    <b v="1"/>
    <b v="0"/>
    <b v="1"/>
    <b v="0"/>
    <x v="1"/>
    <n v="1"/>
    <d v="2017-08-23T00:00:00"/>
    <n v="39.1"/>
    <b v="1"/>
    <x v="1"/>
  </r>
  <r>
    <x v="1737"/>
    <b v="0"/>
    <b v="0"/>
    <b v="0"/>
    <b v="1"/>
    <b v="0"/>
    <x v="1"/>
    <n v="0"/>
    <d v="2017-11-23T00:00:00"/>
    <n v="36"/>
    <b v="1"/>
    <x v="1"/>
  </r>
  <r>
    <x v="1738"/>
    <b v="1"/>
    <b v="0"/>
    <b v="1"/>
    <b v="1"/>
    <b v="1"/>
    <x v="0"/>
    <n v="0"/>
    <d v="2018-10-23T00:00:00"/>
    <n v="58.949999999999996"/>
    <b v="1"/>
    <x v="1"/>
  </r>
  <r>
    <x v="1739"/>
    <b v="1"/>
    <b v="0"/>
    <b v="1"/>
    <b v="1"/>
    <b v="1"/>
    <x v="0"/>
    <n v="0"/>
    <d v="2015-07-23T00:00:00"/>
    <n v="104.95"/>
    <b v="1"/>
    <x v="1"/>
  </r>
  <r>
    <x v="1740"/>
    <b v="0"/>
    <b v="0"/>
    <b v="1"/>
    <b v="0"/>
    <b v="0"/>
    <x v="2"/>
    <n v="0"/>
    <d v="2018-07-23T00:00:00"/>
    <n v="19.45"/>
    <b v="1"/>
    <x v="0"/>
  </r>
  <r>
    <x v="1741"/>
    <b v="1"/>
    <b v="0"/>
    <b v="1"/>
    <b v="1"/>
    <b v="1"/>
    <x v="0"/>
    <n v="3"/>
    <d v="2014-05-23T00:00:00"/>
    <n v="110.3"/>
    <b v="1"/>
    <x v="2"/>
  </r>
  <r>
    <x v="1742"/>
    <b v="0"/>
    <b v="0"/>
    <b v="1"/>
    <b v="1"/>
    <b v="1"/>
    <x v="0"/>
    <n v="0"/>
    <d v="2019-05-23T00:00:00"/>
    <n v="80.349999999999994"/>
    <b v="1"/>
    <x v="1"/>
  </r>
  <r>
    <x v="1743"/>
    <b v="0"/>
    <b v="0"/>
    <b v="1"/>
    <b v="1"/>
    <b v="1"/>
    <x v="0"/>
    <n v="2"/>
    <d v="2013-10-23T00:00:00"/>
    <n v="85.450000000000017"/>
    <b v="1"/>
    <x v="0"/>
  </r>
  <r>
    <x v="1744"/>
    <b v="1"/>
    <b v="0"/>
    <b v="1"/>
    <b v="0"/>
    <b v="0"/>
    <x v="2"/>
    <n v="0"/>
    <d v="2018-09-23T00:00:00"/>
    <n v="20.149999999999999"/>
    <b v="1"/>
    <x v="1"/>
  </r>
  <r>
    <x v="17"/>
    <b v="1"/>
    <b v="0"/>
    <b v="1"/>
    <b v="1"/>
    <b v="1"/>
    <x v="0"/>
    <n v="0"/>
    <d v="2019-07-23T00:00:00"/>
    <n v="83.4"/>
    <b v="1"/>
    <x v="1"/>
  </r>
  <r>
    <x v="1745"/>
    <b v="0"/>
    <b v="0"/>
    <b v="1"/>
    <b v="0"/>
    <b v="0"/>
    <x v="2"/>
    <n v="0"/>
    <d v="2019-05-23T00:00:00"/>
    <n v="20.5"/>
    <b v="1"/>
    <x v="1"/>
  </r>
  <r>
    <x v="1746"/>
    <b v="0"/>
    <b v="1"/>
    <b v="0"/>
    <b v="1"/>
    <b v="0"/>
    <x v="1"/>
    <n v="1"/>
    <d v="2015-04-23T00:00:00"/>
    <n v="60.45000000000001"/>
    <b v="1"/>
    <x v="0"/>
  </r>
  <r>
    <x v="1747"/>
    <b v="1"/>
    <b v="0"/>
    <b v="1"/>
    <b v="0"/>
    <b v="0"/>
    <x v="2"/>
    <n v="3"/>
    <d v="2015-10-23T00:00:00"/>
    <n v="19.95"/>
    <b v="1"/>
    <x v="2"/>
  </r>
  <r>
    <x v="1748"/>
    <b v="0"/>
    <b v="0"/>
    <b v="1"/>
    <b v="1"/>
    <b v="1"/>
    <x v="0"/>
    <n v="3"/>
    <d v="2014-08-23T00:00:00"/>
    <n v="80.3"/>
    <b v="1"/>
    <x v="1"/>
  </r>
  <r>
    <x v="1749"/>
    <b v="0"/>
    <b v="0"/>
    <b v="1"/>
    <b v="1"/>
    <b v="1"/>
    <x v="0"/>
    <n v="1"/>
    <d v="2013-10-23T00:00:00"/>
    <n v="108.55"/>
    <b v="1"/>
    <x v="2"/>
  </r>
  <r>
    <x v="1750"/>
    <b v="1"/>
    <b v="0"/>
    <b v="1"/>
    <b v="1"/>
    <b v="1"/>
    <x v="0"/>
    <n v="1"/>
    <d v="2019-04-23T00:00:00"/>
    <n v="69.349999999999994"/>
    <b v="1"/>
    <x v="1"/>
  </r>
  <r>
    <x v="1751"/>
    <b v="1"/>
    <b v="0"/>
    <b v="1"/>
    <b v="0"/>
    <b v="0"/>
    <x v="2"/>
    <n v="3"/>
    <d v="2013-11-23T00:00:00"/>
    <n v="25.299999999999997"/>
    <b v="1"/>
    <x v="2"/>
  </r>
  <r>
    <x v="1752"/>
    <b v="0"/>
    <b v="0"/>
    <b v="1"/>
    <b v="1"/>
    <b v="1"/>
    <x v="0"/>
    <n v="0"/>
    <d v="2016-02-23T00:00:00"/>
    <n v="100.3"/>
    <b v="1"/>
    <x v="1"/>
  </r>
  <r>
    <x v="1753"/>
    <b v="1"/>
    <b v="0"/>
    <b v="1"/>
    <b v="1"/>
    <b v="1"/>
    <x v="0"/>
    <n v="0"/>
    <d v="2019-05-23T00:00:00"/>
    <n v="74.75"/>
    <b v="1"/>
    <x v="1"/>
  </r>
  <r>
    <x v="1754"/>
    <b v="0"/>
    <b v="0"/>
    <b v="1"/>
    <b v="1"/>
    <b v="1"/>
    <x v="0"/>
    <n v="0"/>
    <d v="2017-08-23T00:00:00"/>
    <n v="54.95"/>
    <b v="1"/>
    <x v="1"/>
  </r>
  <r>
    <x v="1755"/>
    <b v="0"/>
    <b v="0"/>
    <b v="1"/>
    <b v="0"/>
    <b v="0"/>
    <x v="2"/>
    <n v="2"/>
    <d v="2014-02-23T00:00:00"/>
    <n v="20.550000000000004"/>
    <b v="1"/>
    <x v="2"/>
  </r>
  <r>
    <x v="1756"/>
    <b v="1"/>
    <b v="0"/>
    <b v="1"/>
    <b v="0"/>
    <b v="0"/>
    <x v="2"/>
    <n v="0"/>
    <d v="2017-08-23T00:00:00"/>
    <n v="19.8"/>
    <b v="1"/>
    <x v="2"/>
  </r>
  <r>
    <x v="1757"/>
    <b v="1"/>
    <b v="0"/>
    <b v="1"/>
    <b v="1"/>
    <b v="1"/>
    <x v="0"/>
    <n v="3"/>
    <d v="2014-12-23T00:00:00"/>
    <n v="99.75"/>
    <b v="1"/>
    <x v="0"/>
  </r>
  <r>
    <x v="1758"/>
    <b v="0"/>
    <b v="0"/>
    <b v="1"/>
    <b v="1"/>
    <b v="1"/>
    <x v="0"/>
    <n v="1"/>
    <d v="2015-05-23T00:00:00"/>
    <n v="105.1"/>
    <b v="1"/>
    <x v="0"/>
  </r>
  <r>
    <x v="1759"/>
    <b v="1"/>
    <b v="0"/>
    <b v="1"/>
    <b v="0"/>
    <b v="0"/>
    <x v="2"/>
    <n v="3"/>
    <d v="2017-08-23T00:00:00"/>
    <n v="25.1"/>
    <b v="1"/>
    <x v="2"/>
  </r>
  <r>
    <x v="1760"/>
    <b v="1"/>
    <b v="0"/>
    <b v="1"/>
    <b v="0"/>
    <b v="0"/>
    <x v="2"/>
    <n v="1"/>
    <d v="2017-05-23T00:00:00"/>
    <n v="26.8"/>
    <b v="1"/>
    <x v="0"/>
  </r>
  <r>
    <x v="1761"/>
    <b v="1"/>
    <b v="0"/>
    <b v="1"/>
    <b v="1"/>
    <b v="1"/>
    <x v="0"/>
    <n v="0"/>
    <d v="2016-12-23T00:00:00"/>
    <n v="101.35"/>
    <b v="1"/>
    <x v="1"/>
  </r>
  <r>
    <x v="1762"/>
    <b v="1"/>
    <b v="1"/>
    <b v="1"/>
    <b v="1"/>
    <b v="1"/>
    <x v="0"/>
    <n v="0"/>
    <d v="2018-05-23T00:00:00"/>
    <n v="50.15"/>
    <b v="1"/>
    <x v="1"/>
  </r>
  <r>
    <x v="1763"/>
    <b v="1"/>
    <b v="0"/>
    <b v="1"/>
    <b v="1"/>
    <b v="1"/>
    <x v="0"/>
    <n v="3"/>
    <d v="2017-08-23T00:00:00"/>
    <n v="88.45"/>
    <b v="1"/>
    <x v="1"/>
  </r>
  <r>
    <x v="1764"/>
    <b v="0"/>
    <b v="0"/>
    <b v="0"/>
    <b v="1"/>
    <b v="0"/>
    <x v="1"/>
    <n v="0"/>
    <d v="2017-08-23T00:00:00"/>
    <n v="54.55"/>
    <b v="1"/>
    <x v="0"/>
  </r>
  <r>
    <x v="1765"/>
    <b v="1"/>
    <b v="0"/>
    <b v="1"/>
    <b v="0"/>
    <b v="0"/>
    <x v="2"/>
    <n v="1"/>
    <d v="2015-10-23T00:00:00"/>
    <n v="20.05"/>
    <b v="1"/>
    <x v="0"/>
  </r>
  <r>
    <x v="17"/>
    <b v="0"/>
    <b v="0"/>
    <b v="1"/>
    <b v="0"/>
    <b v="0"/>
    <x v="2"/>
    <n v="2"/>
    <d v="2019-07-23T00:00:00"/>
    <n v="20.05"/>
    <b v="1"/>
    <x v="1"/>
  </r>
  <r>
    <x v="1766"/>
    <b v="0"/>
    <b v="1"/>
    <b v="1"/>
    <b v="1"/>
    <b v="1"/>
    <x v="0"/>
    <n v="0"/>
    <d v="2019-04-23T00:00:00"/>
    <n v="70.25"/>
    <b v="1"/>
    <x v="1"/>
  </r>
  <r>
    <x v="1767"/>
    <b v="1"/>
    <b v="0"/>
    <b v="1"/>
    <b v="0"/>
    <b v="0"/>
    <x v="2"/>
    <n v="0"/>
    <d v="2015-04-23T00:00:00"/>
    <n v="19.399999999999999"/>
    <b v="1"/>
    <x v="2"/>
  </r>
  <r>
    <x v="1768"/>
    <b v="0"/>
    <b v="1"/>
    <b v="0"/>
    <b v="1"/>
    <b v="0"/>
    <x v="1"/>
    <n v="0"/>
    <d v="2018-07-23T00:00:00"/>
    <n v="45.55"/>
    <b v="1"/>
    <x v="1"/>
  </r>
  <r>
    <x v="1769"/>
    <b v="1"/>
    <b v="0"/>
    <b v="1"/>
    <b v="0"/>
    <b v="0"/>
    <x v="2"/>
    <n v="3"/>
    <d v="2017-05-23T00:00:00"/>
    <n v="19.899999999999999"/>
    <b v="1"/>
    <x v="0"/>
  </r>
  <r>
    <x v="1770"/>
    <b v="1"/>
    <b v="0"/>
    <b v="1"/>
    <b v="0"/>
    <b v="0"/>
    <x v="2"/>
    <n v="2"/>
    <d v="2015-09-23T00:00:00"/>
    <n v="19.45"/>
    <b v="1"/>
    <x v="0"/>
  </r>
  <r>
    <x v="1771"/>
    <b v="1"/>
    <b v="0"/>
    <b v="1"/>
    <b v="1"/>
    <b v="1"/>
    <x v="0"/>
    <n v="0"/>
    <d v="2018-03-23T00:00:00"/>
    <n v="95.05"/>
    <b v="1"/>
    <x v="1"/>
  </r>
  <r>
    <x v="1772"/>
    <b v="1"/>
    <b v="0"/>
    <b v="1"/>
    <b v="1"/>
    <b v="1"/>
    <x v="0"/>
    <n v="3"/>
    <d v="2013-10-23T00:00:00"/>
    <n v="71.45"/>
    <b v="1"/>
    <x v="2"/>
  </r>
  <r>
    <x v="1773"/>
    <b v="1"/>
    <b v="0"/>
    <b v="1"/>
    <b v="1"/>
    <b v="1"/>
    <x v="0"/>
    <n v="3"/>
    <d v="2016-10-23T00:00:00"/>
    <n v="95.25"/>
    <b v="1"/>
    <x v="1"/>
  </r>
  <r>
    <x v="1774"/>
    <b v="0"/>
    <b v="0"/>
    <b v="0"/>
    <b v="1"/>
    <b v="0"/>
    <x v="1"/>
    <n v="1"/>
    <d v="2019-01-23T00:00:00"/>
    <n v="29.8"/>
    <b v="1"/>
    <x v="1"/>
  </r>
  <r>
    <x v="1775"/>
    <b v="0"/>
    <b v="0"/>
    <b v="1"/>
    <b v="1"/>
    <b v="1"/>
    <x v="0"/>
    <n v="1"/>
    <d v="2015-10-23T00:00:00"/>
    <n v="81.400000000000006"/>
    <b v="1"/>
    <x v="1"/>
  </r>
  <r>
    <x v="1776"/>
    <b v="0"/>
    <b v="0"/>
    <b v="1"/>
    <b v="1"/>
    <b v="1"/>
    <x v="0"/>
    <n v="0"/>
    <d v="2018-01-23T00:00:00"/>
    <n v="44.999999999999993"/>
    <b v="1"/>
    <x v="1"/>
  </r>
  <r>
    <x v="1777"/>
    <b v="0"/>
    <b v="0"/>
    <b v="1"/>
    <b v="0"/>
    <b v="0"/>
    <x v="2"/>
    <n v="0"/>
    <d v="2017-04-23T00:00:00"/>
    <n v="19.8"/>
    <b v="1"/>
    <x v="0"/>
  </r>
  <r>
    <x v="1778"/>
    <b v="0"/>
    <b v="0"/>
    <b v="1"/>
    <b v="1"/>
    <b v="1"/>
    <x v="0"/>
    <n v="3"/>
    <d v="2014-06-23T00:00:00"/>
    <n v="103.9"/>
    <b v="1"/>
    <x v="0"/>
  </r>
  <r>
    <x v="1779"/>
    <b v="0"/>
    <b v="0"/>
    <b v="1"/>
    <b v="1"/>
    <b v="1"/>
    <x v="0"/>
    <n v="0"/>
    <d v="2019-04-23T00:00:00"/>
    <n v="45.9"/>
    <b v="1"/>
    <x v="1"/>
  </r>
  <r>
    <x v="1780"/>
    <b v="1"/>
    <b v="0"/>
    <b v="1"/>
    <b v="1"/>
    <b v="1"/>
    <x v="0"/>
    <n v="0"/>
    <d v="2016-06-23T00:00:00"/>
    <n v="103.65"/>
    <b v="1"/>
    <x v="1"/>
  </r>
  <r>
    <x v="1781"/>
    <b v="1"/>
    <b v="0"/>
    <b v="1"/>
    <b v="0"/>
    <b v="0"/>
    <x v="2"/>
    <n v="0"/>
    <d v="2019-06-23T00:00:00"/>
    <n v="19.899999999999999"/>
    <b v="1"/>
    <x v="1"/>
  </r>
  <r>
    <x v="17"/>
    <b v="0"/>
    <b v="1"/>
    <b v="1"/>
    <b v="1"/>
    <b v="1"/>
    <x v="0"/>
    <n v="0"/>
    <d v="2019-07-23T00:00:00"/>
    <n v="45.05"/>
    <b v="1"/>
    <x v="1"/>
  </r>
  <r>
    <x v="1782"/>
    <b v="1"/>
    <b v="0"/>
    <b v="0"/>
    <b v="1"/>
    <b v="0"/>
    <x v="1"/>
    <n v="0"/>
    <d v="2018-05-23T00:00:00"/>
    <n v="45.9"/>
    <b v="1"/>
    <x v="0"/>
  </r>
  <r>
    <x v="1783"/>
    <b v="0"/>
    <b v="1"/>
    <b v="1"/>
    <b v="1"/>
    <b v="1"/>
    <x v="0"/>
    <n v="0"/>
    <d v="2013-11-23T00:00:00"/>
    <n v="108.05"/>
    <b v="1"/>
    <x v="2"/>
  </r>
  <r>
    <x v="1784"/>
    <b v="0"/>
    <b v="1"/>
    <b v="1"/>
    <b v="1"/>
    <b v="1"/>
    <x v="0"/>
    <n v="1"/>
    <d v="2015-05-23T00:00:00"/>
    <n v="84.1"/>
    <b v="1"/>
    <x v="1"/>
  </r>
  <r>
    <x v="1785"/>
    <b v="1"/>
    <b v="1"/>
    <b v="1"/>
    <b v="0"/>
    <b v="0"/>
    <x v="2"/>
    <n v="0"/>
    <d v="2019-07-23T00:00:00"/>
    <n v="20.65"/>
    <b v="1"/>
    <x v="1"/>
  </r>
  <r>
    <x v="1786"/>
    <b v="0"/>
    <b v="1"/>
    <b v="1"/>
    <b v="1"/>
    <b v="1"/>
    <x v="0"/>
    <n v="1"/>
    <d v="2017-09-23T00:00:00"/>
    <n v="93.15"/>
    <b v="1"/>
    <x v="1"/>
  </r>
  <r>
    <x v="1787"/>
    <b v="0"/>
    <b v="0"/>
    <b v="1"/>
    <b v="1"/>
    <b v="1"/>
    <x v="0"/>
    <n v="0"/>
    <d v="2016-03-23T00:00:00"/>
    <n v="75.349999999999994"/>
    <b v="1"/>
    <x v="1"/>
  </r>
  <r>
    <x v="1788"/>
    <b v="0"/>
    <b v="1"/>
    <b v="1"/>
    <b v="1"/>
    <b v="1"/>
    <x v="0"/>
    <n v="0"/>
    <d v="2019-07-23T00:00:00"/>
    <n v="46.05"/>
    <b v="1"/>
    <x v="1"/>
  </r>
  <r>
    <x v="1789"/>
    <b v="0"/>
    <b v="0"/>
    <b v="1"/>
    <b v="1"/>
    <b v="1"/>
    <x v="0"/>
    <n v="0"/>
    <d v="2017-08-23T00:00:00"/>
    <n v="49.7"/>
    <b v="1"/>
    <x v="1"/>
  </r>
  <r>
    <x v="1790"/>
    <b v="0"/>
    <b v="1"/>
    <b v="1"/>
    <b v="1"/>
    <b v="1"/>
    <x v="0"/>
    <n v="1"/>
    <d v="2016-02-23T00:00:00"/>
    <n v="99.8"/>
    <b v="1"/>
    <x v="1"/>
  </r>
  <r>
    <x v="1791"/>
    <b v="1"/>
    <b v="1"/>
    <b v="1"/>
    <b v="1"/>
    <b v="1"/>
    <x v="0"/>
    <n v="3"/>
    <d v="2018-06-23T00:00:00"/>
    <n v="87.25"/>
    <b v="1"/>
    <x v="1"/>
  </r>
  <r>
    <x v="1792"/>
    <b v="1"/>
    <b v="0"/>
    <b v="1"/>
    <b v="1"/>
    <b v="1"/>
    <x v="0"/>
    <n v="1"/>
    <d v="2014-04-23T00:00:00"/>
    <n v="68.3"/>
    <b v="1"/>
    <x v="2"/>
  </r>
  <r>
    <x v="1793"/>
    <b v="0"/>
    <b v="0"/>
    <b v="1"/>
    <b v="0"/>
    <b v="0"/>
    <x v="2"/>
    <n v="3"/>
    <d v="2013-10-23T00:00:00"/>
    <n v="19.399999999999999"/>
    <b v="1"/>
    <x v="2"/>
  </r>
  <r>
    <x v="1794"/>
    <b v="1"/>
    <b v="0"/>
    <b v="1"/>
    <b v="1"/>
    <b v="1"/>
    <x v="0"/>
    <n v="0"/>
    <d v="2017-07-23T00:00:00"/>
    <n v="56.15"/>
    <b v="1"/>
    <x v="1"/>
  </r>
  <r>
    <x v="1795"/>
    <b v="0"/>
    <b v="0"/>
    <b v="1"/>
    <b v="1"/>
    <b v="1"/>
    <x v="0"/>
    <n v="0"/>
    <d v="2016-11-23T00:00:00"/>
    <n v="73"/>
    <b v="1"/>
    <x v="0"/>
  </r>
  <r>
    <x v="17"/>
    <b v="0"/>
    <b v="0"/>
    <b v="1"/>
    <b v="1"/>
    <b v="1"/>
    <x v="0"/>
    <n v="2"/>
    <d v="2019-07-23T00:00:00"/>
    <n v="59.55"/>
    <b v="1"/>
    <x v="1"/>
  </r>
  <r>
    <x v="17"/>
    <b v="1"/>
    <b v="1"/>
    <b v="1"/>
    <b v="1"/>
    <b v="1"/>
    <x v="0"/>
    <n v="0"/>
    <d v="2019-07-23T00:00:00"/>
    <n v="68.650000000000006"/>
    <b v="1"/>
    <x v="1"/>
  </r>
  <r>
    <x v="1796"/>
    <b v="0"/>
    <b v="1"/>
    <b v="1"/>
    <b v="1"/>
    <b v="1"/>
    <x v="0"/>
    <n v="0"/>
    <d v="2016-01-23T00:00:00"/>
    <n v="89.55"/>
    <b v="1"/>
    <x v="1"/>
  </r>
  <r>
    <x v="1797"/>
    <b v="1"/>
    <b v="0"/>
    <b v="1"/>
    <b v="1"/>
    <b v="1"/>
    <x v="0"/>
    <n v="1"/>
    <d v="2015-04-23T00:00:00"/>
    <n v="95.85"/>
    <b v="1"/>
    <x v="0"/>
  </r>
  <r>
    <x v="1798"/>
    <b v="1"/>
    <b v="1"/>
    <b v="1"/>
    <b v="1"/>
    <b v="1"/>
    <x v="0"/>
    <n v="2"/>
    <d v="2018-04-23T00:00:00"/>
    <n v="55.85"/>
    <b v="1"/>
    <x v="0"/>
  </r>
  <r>
    <x v="1799"/>
    <b v="1"/>
    <b v="1"/>
    <b v="1"/>
    <b v="1"/>
    <b v="1"/>
    <x v="0"/>
    <n v="0"/>
    <d v="2017-12-23T00:00:00"/>
    <n v="85.8"/>
    <b v="1"/>
    <x v="1"/>
  </r>
  <r>
    <x v="1800"/>
    <b v="0"/>
    <b v="0"/>
    <b v="1"/>
    <b v="0"/>
    <b v="0"/>
    <x v="2"/>
    <n v="0"/>
    <d v="2019-02-23T00:00:00"/>
    <n v="19.149999999999999"/>
    <b v="1"/>
    <x v="0"/>
  </r>
  <r>
    <x v="17"/>
    <b v="0"/>
    <b v="0"/>
    <b v="0"/>
    <b v="1"/>
    <b v="0"/>
    <x v="1"/>
    <n v="2"/>
    <d v="2019-07-23T00:00:00"/>
    <n v="24.7"/>
    <b v="1"/>
    <x v="1"/>
  </r>
  <r>
    <x v="1801"/>
    <b v="1"/>
    <b v="0"/>
    <b v="1"/>
    <b v="1"/>
    <b v="1"/>
    <x v="0"/>
    <n v="0"/>
    <d v="2014-09-23T00:00:00"/>
    <n v="89.65"/>
    <b v="1"/>
    <x v="2"/>
  </r>
  <r>
    <x v="1802"/>
    <b v="1"/>
    <b v="1"/>
    <b v="1"/>
    <b v="1"/>
    <b v="1"/>
    <x v="0"/>
    <n v="0"/>
    <d v="2019-05-23T00:00:00"/>
    <n v="89.2"/>
    <b v="1"/>
    <x v="1"/>
  </r>
  <r>
    <x v="17"/>
    <b v="1"/>
    <b v="0"/>
    <b v="1"/>
    <b v="0"/>
    <b v="0"/>
    <x v="2"/>
    <n v="0"/>
    <d v="2019-07-23T00:00:00"/>
    <n v="19.55"/>
    <b v="1"/>
    <x v="1"/>
  </r>
  <r>
    <x v="17"/>
    <b v="0"/>
    <b v="1"/>
    <b v="1"/>
    <b v="1"/>
    <b v="1"/>
    <x v="0"/>
    <n v="0"/>
    <d v="2019-07-23T00:00:00"/>
    <n v="80.5"/>
    <b v="1"/>
    <x v="1"/>
  </r>
  <r>
    <x v="1803"/>
    <b v="1"/>
    <b v="0"/>
    <b v="1"/>
    <b v="1"/>
    <b v="1"/>
    <x v="0"/>
    <n v="3"/>
    <d v="2013-12-23T00:00:00"/>
    <n v="83.65"/>
    <b v="1"/>
    <x v="0"/>
  </r>
  <r>
    <x v="17"/>
    <b v="0"/>
    <b v="1"/>
    <b v="1"/>
    <b v="1"/>
    <b v="1"/>
    <x v="0"/>
    <n v="0"/>
    <d v="2019-07-23T00:00:00"/>
    <n v="79.25"/>
    <b v="1"/>
    <x v="1"/>
  </r>
  <r>
    <x v="1804"/>
    <b v="1"/>
    <b v="1"/>
    <b v="1"/>
    <b v="1"/>
    <b v="1"/>
    <x v="0"/>
    <n v="0"/>
    <d v="2019-07-23T00:00:00"/>
    <n v="80.599999999999994"/>
    <b v="1"/>
    <x v="1"/>
  </r>
  <r>
    <x v="1805"/>
    <b v="1"/>
    <b v="1"/>
    <b v="1"/>
    <b v="1"/>
    <b v="1"/>
    <x v="0"/>
    <n v="0"/>
    <d v="2015-12-23T00:00:00"/>
    <n v="89.3"/>
    <b v="1"/>
    <x v="1"/>
  </r>
  <r>
    <x v="1806"/>
    <b v="1"/>
    <b v="1"/>
    <b v="1"/>
    <b v="1"/>
    <b v="1"/>
    <x v="0"/>
    <n v="3"/>
    <d v="2016-06-23T00:00:00"/>
    <n v="84.85"/>
    <b v="1"/>
    <x v="1"/>
  </r>
  <r>
    <x v="1807"/>
    <b v="1"/>
    <b v="0"/>
    <b v="1"/>
    <b v="1"/>
    <b v="1"/>
    <x v="0"/>
    <n v="0"/>
    <d v="2016-10-23T00:00:00"/>
    <n v="105.10000000000001"/>
    <b v="1"/>
    <x v="1"/>
  </r>
  <r>
    <x v="1808"/>
    <b v="1"/>
    <b v="0"/>
    <b v="1"/>
    <b v="1"/>
    <b v="1"/>
    <x v="0"/>
    <n v="0"/>
    <d v="2018-06-23T00:00:00"/>
    <n v="85.95"/>
    <b v="1"/>
    <x v="1"/>
  </r>
  <r>
    <x v="17"/>
    <b v="1"/>
    <b v="1"/>
    <b v="1"/>
    <b v="0"/>
    <b v="0"/>
    <x v="2"/>
    <n v="0"/>
    <d v="2019-07-23T00:00:00"/>
    <n v="20.25"/>
    <b v="1"/>
    <x v="1"/>
  </r>
  <r>
    <x v="1809"/>
    <b v="1"/>
    <b v="0"/>
    <b v="0"/>
    <b v="1"/>
    <b v="0"/>
    <x v="1"/>
    <n v="3"/>
    <d v="2016-11-23T00:00:00"/>
    <n v="40.9"/>
    <b v="1"/>
    <x v="0"/>
  </r>
  <r>
    <x v="1810"/>
    <b v="0"/>
    <b v="0"/>
    <b v="1"/>
    <b v="0"/>
    <b v="0"/>
    <x v="2"/>
    <n v="3"/>
    <d v="2016-11-23T00:00:00"/>
    <n v="19.899999999999999"/>
    <b v="1"/>
    <x v="0"/>
  </r>
  <r>
    <x v="1811"/>
    <b v="0"/>
    <b v="0"/>
    <b v="1"/>
    <b v="1"/>
    <b v="1"/>
    <x v="0"/>
    <n v="1"/>
    <d v="2013-07-23T00:00:00"/>
    <n v="102.65000000000002"/>
    <b v="1"/>
    <x v="2"/>
  </r>
  <r>
    <x v="1812"/>
    <b v="0"/>
    <b v="0"/>
    <b v="1"/>
    <b v="1"/>
    <b v="1"/>
    <x v="0"/>
    <n v="1"/>
    <d v="2019-07-23T00:00:00"/>
    <n v="74.2"/>
    <b v="1"/>
    <x v="1"/>
  </r>
  <r>
    <x v="1813"/>
    <b v="1"/>
    <b v="0"/>
    <b v="1"/>
    <b v="0"/>
    <b v="0"/>
    <x v="2"/>
    <n v="0"/>
    <d v="2018-09-23T00:00:00"/>
    <n v="19.45"/>
    <b v="1"/>
    <x v="1"/>
  </r>
  <r>
    <x v="1814"/>
    <b v="0"/>
    <b v="0"/>
    <b v="1"/>
    <b v="1"/>
    <b v="1"/>
    <x v="0"/>
    <n v="3"/>
    <d v="2013-09-23T00:00:00"/>
    <n v="75.75"/>
    <b v="1"/>
    <x v="2"/>
  </r>
  <r>
    <x v="1815"/>
    <b v="0"/>
    <b v="0"/>
    <b v="1"/>
    <b v="1"/>
    <b v="1"/>
    <x v="0"/>
    <n v="0"/>
    <d v="2014-12-23T00:00:00"/>
    <n v="104.9"/>
    <b v="1"/>
    <x v="1"/>
  </r>
  <r>
    <x v="1816"/>
    <b v="1"/>
    <b v="1"/>
    <b v="1"/>
    <b v="1"/>
    <b v="1"/>
    <x v="0"/>
    <n v="1"/>
    <d v="2016-10-23T00:00:00"/>
    <n v="70.3"/>
    <b v="1"/>
    <x v="1"/>
  </r>
  <r>
    <x v="1817"/>
    <b v="0"/>
    <b v="0"/>
    <b v="1"/>
    <b v="1"/>
    <b v="1"/>
    <x v="0"/>
    <n v="3"/>
    <d v="2013-09-23T00:00:00"/>
    <n v="86.9"/>
    <b v="1"/>
    <x v="2"/>
  </r>
  <r>
    <x v="1818"/>
    <b v="1"/>
    <b v="1"/>
    <b v="1"/>
    <b v="1"/>
    <b v="1"/>
    <x v="0"/>
    <n v="1"/>
    <d v="2014-05-23T00:00:00"/>
    <n v="107.5"/>
    <b v="1"/>
    <x v="0"/>
  </r>
  <r>
    <x v="1819"/>
    <b v="1"/>
    <b v="0"/>
    <b v="1"/>
    <b v="1"/>
    <b v="1"/>
    <x v="0"/>
    <n v="2"/>
    <d v="2016-04-23T00:00:00"/>
    <n v="45.2"/>
    <b v="1"/>
    <x v="1"/>
  </r>
  <r>
    <x v="1820"/>
    <b v="1"/>
    <b v="0"/>
    <b v="1"/>
    <b v="0"/>
    <b v="0"/>
    <x v="2"/>
    <n v="3"/>
    <d v="2015-08-23T00:00:00"/>
    <n v="21.3"/>
    <b v="1"/>
    <x v="2"/>
  </r>
  <r>
    <x v="1821"/>
    <b v="0"/>
    <b v="1"/>
    <b v="1"/>
    <b v="1"/>
    <b v="1"/>
    <x v="0"/>
    <n v="1"/>
    <d v="2013-07-23T00:00:00"/>
    <n v="117.8"/>
    <b v="1"/>
    <x v="0"/>
  </r>
  <r>
    <x v="1822"/>
    <b v="1"/>
    <b v="0"/>
    <b v="1"/>
    <b v="1"/>
    <b v="1"/>
    <x v="0"/>
    <n v="0"/>
    <d v="2014-09-23T00:00:00"/>
    <n v="79.849999999999994"/>
    <b v="1"/>
    <x v="0"/>
  </r>
  <r>
    <x v="1823"/>
    <b v="1"/>
    <b v="0"/>
    <b v="1"/>
    <b v="0"/>
    <b v="0"/>
    <x v="2"/>
    <n v="3"/>
    <d v="2018-05-23T00:00:00"/>
    <n v="19.350000000000001"/>
    <b v="1"/>
    <x v="2"/>
  </r>
  <r>
    <x v="1824"/>
    <b v="1"/>
    <b v="1"/>
    <b v="0"/>
    <b v="1"/>
    <b v="0"/>
    <x v="1"/>
    <n v="1"/>
    <d v="2017-07-23T00:00:00"/>
    <n v="34"/>
    <b v="1"/>
    <x v="1"/>
  </r>
  <r>
    <x v="1825"/>
    <b v="0"/>
    <b v="0"/>
    <b v="1"/>
    <b v="1"/>
    <b v="1"/>
    <x v="0"/>
    <n v="1"/>
    <d v="2016-06-23T00:00:00"/>
    <n v="80.8"/>
    <b v="1"/>
    <x v="0"/>
  </r>
  <r>
    <x v="1826"/>
    <b v="0"/>
    <b v="0"/>
    <b v="1"/>
    <b v="1"/>
    <b v="1"/>
    <x v="0"/>
    <n v="0"/>
    <d v="2019-06-23T00:00:00"/>
    <n v="69.8"/>
    <b v="1"/>
    <x v="1"/>
  </r>
  <r>
    <x v="1827"/>
    <b v="1"/>
    <b v="1"/>
    <b v="0"/>
    <b v="1"/>
    <b v="0"/>
    <x v="1"/>
    <n v="3"/>
    <d v="2017-12-23T00:00:00"/>
    <n v="55.95"/>
    <b v="1"/>
    <x v="0"/>
  </r>
  <r>
    <x v="1828"/>
    <b v="0"/>
    <b v="0"/>
    <b v="1"/>
    <b v="1"/>
    <b v="1"/>
    <x v="0"/>
    <n v="3"/>
    <d v="2014-01-23T00:00:00"/>
    <n v="101.04999999999998"/>
    <b v="1"/>
    <x v="0"/>
  </r>
  <r>
    <x v="1829"/>
    <b v="1"/>
    <b v="0"/>
    <b v="1"/>
    <b v="0"/>
    <b v="0"/>
    <x v="2"/>
    <n v="1"/>
    <d v="2013-06-23T00:00:00"/>
    <n v="19.55"/>
    <b v="1"/>
    <x v="2"/>
  </r>
  <r>
    <x v="17"/>
    <b v="0"/>
    <b v="0"/>
    <b v="1"/>
    <b v="1"/>
    <b v="1"/>
    <x v="0"/>
    <n v="3"/>
    <d v="2019-07-23T00:00:00"/>
    <n v="44.55"/>
    <b v="1"/>
    <x v="1"/>
  </r>
  <r>
    <x v="1830"/>
    <b v="1"/>
    <b v="0"/>
    <b v="1"/>
    <b v="1"/>
    <b v="1"/>
    <x v="0"/>
    <n v="1"/>
    <d v="2013-08-23T00:00:00"/>
    <n v="84.05"/>
    <b v="1"/>
    <x v="2"/>
  </r>
  <r>
    <x v="1831"/>
    <b v="1"/>
    <b v="0"/>
    <b v="1"/>
    <b v="1"/>
    <b v="1"/>
    <x v="0"/>
    <n v="1"/>
    <d v="2019-06-23T00:00:00"/>
    <n v="70.400000000000006"/>
    <b v="1"/>
    <x v="1"/>
  </r>
  <r>
    <x v="1832"/>
    <b v="1"/>
    <b v="0"/>
    <b v="1"/>
    <b v="0"/>
    <b v="0"/>
    <x v="2"/>
    <n v="3"/>
    <d v="2018-09-23T00:00:00"/>
    <n v="20.6"/>
    <b v="1"/>
    <x v="0"/>
  </r>
  <r>
    <x v="1833"/>
    <b v="1"/>
    <b v="0"/>
    <b v="1"/>
    <b v="0"/>
    <b v="0"/>
    <x v="2"/>
    <n v="3"/>
    <d v="2014-10-23T00:00:00"/>
    <n v="24.95"/>
    <b v="1"/>
    <x v="2"/>
  </r>
  <r>
    <x v="1834"/>
    <b v="1"/>
    <b v="0"/>
    <b v="0"/>
    <b v="1"/>
    <b v="0"/>
    <x v="1"/>
    <n v="0"/>
    <d v="2016-08-23T00:00:00"/>
    <n v="34.85"/>
    <b v="1"/>
    <x v="1"/>
  </r>
  <r>
    <x v="1835"/>
    <b v="0"/>
    <b v="0"/>
    <b v="1"/>
    <b v="1"/>
    <b v="1"/>
    <x v="0"/>
    <n v="0"/>
    <d v="2016-07-23T00:00:00"/>
    <n v="90.6"/>
    <b v="1"/>
    <x v="0"/>
  </r>
  <r>
    <x v="1836"/>
    <b v="1"/>
    <b v="1"/>
    <b v="0"/>
    <b v="1"/>
    <b v="0"/>
    <x v="1"/>
    <n v="1"/>
    <d v="2016-05-23T00:00:00"/>
    <n v="55.9"/>
    <b v="1"/>
    <x v="1"/>
  </r>
  <r>
    <x v="1837"/>
    <b v="0"/>
    <b v="0"/>
    <b v="1"/>
    <b v="1"/>
    <b v="1"/>
    <x v="0"/>
    <n v="2"/>
    <d v="2018-03-23T00:00:00"/>
    <n v="80.55"/>
    <b v="1"/>
    <x v="1"/>
  </r>
  <r>
    <x v="1838"/>
    <b v="0"/>
    <b v="0"/>
    <b v="1"/>
    <b v="1"/>
    <b v="1"/>
    <x v="0"/>
    <n v="0"/>
    <d v="2018-01-23T00:00:00"/>
    <n v="84.75"/>
    <b v="1"/>
    <x v="1"/>
  </r>
  <r>
    <x v="1839"/>
    <b v="1"/>
    <b v="1"/>
    <b v="1"/>
    <b v="1"/>
    <b v="1"/>
    <x v="0"/>
    <n v="0"/>
    <d v="2019-04-23T00:00:00"/>
    <n v="76.650000000000006"/>
    <b v="1"/>
    <x v="1"/>
  </r>
  <r>
    <x v="17"/>
    <b v="0"/>
    <b v="0"/>
    <b v="1"/>
    <b v="1"/>
    <b v="1"/>
    <x v="0"/>
    <n v="3"/>
    <d v="2019-07-23T00:00:00"/>
    <n v="69.95"/>
    <b v="1"/>
    <x v="1"/>
  </r>
  <r>
    <x v="1840"/>
    <b v="1"/>
    <b v="0"/>
    <b v="1"/>
    <b v="1"/>
    <b v="1"/>
    <x v="0"/>
    <n v="1"/>
    <d v="2016-07-23T00:00:00"/>
    <n v="83.45"/>
    <b v="1"/>
    <x v="1"/>
  </r>
  <r>
    <x v="877"/>
    <b v="0"/>
    <b v="0"/>
    <b v="1"/>
    <b v="0"/>
    <b v="0"/>
    <x v="2"/>
    <n v="3"/>
    <d v="2019-08-23T00:00:00"/>
    <e v="#DIV/0!"/>
    <e v="#DIV/0!"/>
    <x v="0"/>
  </r>
  <r>
    <x v="1841"/>
    <b v="0"/>
    <b v="0"/>
    <b v="1"/>
    <b v="1"/>
    <b v="1"/>
    <x v="0"/>
    <n v="1"/>
    <d v="2015-02-23T00:00:00"/>
    <n v="100.55"/>
    <b v="1"/>
    <x v="0"/>
  </r>
  <r>
    <x v="1842"/>
    <b v="1"/>
    <b v="0"/>
    <b v="1"/>
    <b v="1"/>
    <b v="1"/>
    <x v="0"/>
    <n v="0"/>
    <d v="2017-03-23T00:00:00"/>
    <n v="68.95"/>
    <b v="1"/>
    <x v="0"/>
  </r>
  <r>
    <x v="1843"/>
    <b v="0"/>
    <b v="0"/>
    <b v="1"/>
    <b v="1"/>
    <b v="1"/>
    <x v="0"/>
    <n v="3"/>
    <d v="2013-07-23T00:00:00"/>
    <n v="88.7"/>
    <b v="1"/>
    <x v="2"/>
  </r>
  <r>
    <x v="1844"/>
    <b v="1"/>
    <b v="0"/>
    <b v="1"/>
    <b v="0"/>
    <b v="0"/>
    <x v="2"/>
    <n v="0"/>
    <d v="2019-02-23T00:00:00"/>
    <n v="20.2"/>
    <b v="1"/>
    <x v="0"/>
  </r>
  <r>
    <x v="1845"/>
    <b v="1"/>
    <b v="0"/>
    <b v="1"/>
    <b v="1"/>
    <b v="1"/>
    <x v="0"/>
    <n v="3"/>
    <d v="2015-03-23T00:00:00"/>
    <n v="104.05"/>
    <b v="1"/>
    <x v="2"/>
  </r>
  <r>
    <x v="1846"/>
    <b v="0"/>
    <b v="0"/>
    <b v="1"/>
    <b v="1"/>
    <b v="1"/>
    <x v="0"/>
    <n v="1"/>
    <d v="2015-11-23T00:00:00"/>
    <n v="94.65"/>
    <b v="1"/>
    <x v="0"/>
  </r>
  <r>
    <x v="1847"/>
    <b v="1"/>
    <b v="0"/>
    <b v="1"/>
    <b v="0"/>
    <b v="0"/>
    <x v="2"/>
    <n v="0"/>
    <d v="2019-03-23T00:00:00"/>
    <n v="20.7"/>
    <b v="1"/>
    <x v="1"/>
  </r>
  <r>
    <x v="1848"/>
    <b v="1"/>
    <b v="1"/>
    <b v="1"/>
    <b v="1"/>
    <b v="1"/>
    <x v="0"/>
    <n v="3"/>
    <d v="2018-12-23T00:00:00"/>
    <n v="94.2"/>
    <b v="1"/>
    <x v="1"/>
  </r>
  <r>
    <x v="1849"/>
    <b v="1"/>
    <b v="1"/>
    <b v="1"/>
    <b v="1"/>
    <b v="1"/>
    <x v="0"/>
    <n v="1"/>
    <d v="2014-12-23T00:00:00"/>
    <n v="98.25"/>
    <b v="1"/>
    <x v="0"/>
  </r>
  <r>
    <x v="1850"/>
    <b v="1"/>
    <b v="1"/>
    <b v="1"/>
    <b v="1"/>
    <b v="1"/>
    <x v="0"/>
    <n v="0"/>
    <d v="2017-02-23T00:00:00"/>
    <n v="65.25"/>
    <b v="1"/>
    <x v="1"/>
  </r>
  <r>
    <x v="1851"/>
    <b v="0"/>
    <b v="0"/>
    <b v="1"/>
    <b v="1"/>
    <b v="1"/>
    <x v="0"/>
    <n v="0"/>
    <d v="2018-07-23T00:00:00"/>
    <n v="59.9"/>
    <b v="1"/>
    <x v="1"/>
  </r>
  <r>
    <x v="1852"/>
    <b v="0"/>
    <b v="0"/>
    <b v="1"/>
    <b v="1"/>
    <b v="1"/>
    <x v="0"/>
    <n v="3"/>
    <d v="2016-04-23T00:00:00"/>
    <n v="110.1"/>
    <b v="1"/>
    <x v="1"/>
  </r>
  <r>
    <x v="1853"/>
    <b v="1"/>
    <b v="0"/>
    <b v="1"/>
    <b v="1"/>
    <b v="1"/>
    <x v="0"/>
    <n v="1"/>
    <d v="2014-10-23T00:00:00"/>
    <n v="94.05"/>
    <b v="1"/>
    <x v="0"/>
  </r>
  <r>
    <x v="1854"/>
    <b v="1"/>
    <b v="0"/>
    <b v="1"/>
    <b v="1"/>
    <b v="1"/>
    <x v="0"/>
    <n v="3"/>
    <d v="2015-06-23T00:00:00"/>
    <n v="103.05"/>
    <b v="1"/>
    <x v="0"/>
  </r>
  <r>
    <x v="1855"/>
    <b v="1"/>
    <b v="1"/>
    <b v="0"/>
    <b v="1"/>
    <b v="0"/>
    <x v="1"/>
    <n v="3"/>
    <d v="2019-07-23T00:00:00"/>
    <n v="24.4"/>
    <b v="1"/>
    <x v="1"/>
  </r>
  <r>
    <x v="1856"/>
    <b v="1"/>
    <b v="0"/>
    <b v="1"/>
    <b v="1"/>
    <b v="1"/>
    <x v="0"/>
    <n v="0"/>
    <d v="2015-11-23T00:00:00"/>
    <n v="79.2"/>
    <b v="1"/>
    <x v="2"/>
  </r>
  <r>
    <x v="1857"/>
    <b v="1"/>
    <b v="0"/>
    <b v="1"/>
    <b v="1"/>
    <b v="1"/>
    <x v="0"/>
    <n v="2"/>
    <d v="2018-02-23T00:00:00"/>
    <n v="64.8"/>
    <b v="1"/>
    <x v="1"/>
  </r>
  <r>
    <x v="1858"/>
    <b v="1"/>
    <b v="0"/>
    <b v="0"/>
    <b v="1"/>
    <b v="0"/>
    <x v="1"/>
    <n v="0"/>
    <d v="2016-09-23T00:00:00"/>
    <n v="33.450000000000003"/>
    <b v="1"/>
    <x v="1"/>
  </r>
  <r>
    <x v="17"/>
    <b v="0"/>
    <b v="1"/>
    <b v="1"/>
    <b v="1"/>
    <b v="1"/>
    <x v="0"/>
    <n v="2"/>
    <d v="2019-07-23T00:00:00"/>
    <n v="50.6"/>
    <b v="1"/>
    <x v="1"/>
  </r>
  <r>
    <x v="1859"/>
    <b v="0"/>
    <b v="1"/>
    <b v="1"/>
    <b v="1"/>
    <b v="1"/>
    <x v="0"/>
    <n v="2"/>
    <d v="2019-04-23T00:00:00"/>
    <n v="80.8"/>
    <b v="1"/>
    <x v="1"/>
  </r>
  <r>
    <x v="1860"/>
    <b v="0"/>
    <b v="1"/>
    <b v="1"/>
    <b v="1"/>
    <b v="1"/>
    <x v="0"/>
    <n v="0"/>
    <d v="2019-04-23T00:00:00"/>
    <n v="85.3"/>
    <b v="1"/>
    <x v="1"/>
  </r>
  <r>
    <x v="1861"/>
    <b v="1"/>
    <b v="0"/>
    <b v="1"/>
    <b v="1"/>
    <b v="1"/>
    <x v="0"/>
    <n v="3"/>
    <d v="2014-02-23T00:00:00"/>
    <n v="64.150000000000006"/>
    <b v="1"/>
    <x v="2"/>
  </r>
  <r>
    <x v="1862"/>
    <b v="0"/>
    <b v="1"/>
    <b v="1"/>
    <b v="1"/>
    <b v="1"/>
    <x v="0"/>
    <n v="3"/>
    <d v="2018-03-23T00:00:00"/>
    <n v="80.849999999999994"/>
    <b v="1"/>
    <x v="1"/>
  </r>
  <r>
    <x v="17"/>
    <b v="1"/>
    <b v="1"/>
    <b v="1"/>
    <b v="0"/>
    <b v="0"/>
    <x v="2"/>
    <n v="0"/>
    <d v="2019-07-23T00:00:00"/>
    <n v="20.2"/>
    <b v="1"/>
    <x v="1"/>
  </r>
  <r>
    <x v="1863"/>
    <b v="0"/>
    <b v="1"/>
    <b v="1"/>
    <b v="1"/>
    <b v="1"/>
    <x v="0"/>
    <n v="1"/>
    <d v="2017-10-23T00:00:00"/>
    <n v="78.849999999999994"/>
    <b v="1"/>
    <x v="1"/>
  </r>
  <r>
    <x v="1864"/>
    <b v="1"/>
    <b v="0"/>
    <b v="1"/>
    <b v="1"/>
    <b v="1"/>
    <x v="0"/>
    <n v="0"/>
    <d v="2014-10-23T00:00:00"/>
    <n v="84.45"/>
    <b v="1"/>
    <x v="0"/>
  </r>
  <r>
    <x v="1865"/>
    <b v="0"/>
    <b v="1"/>
    <b v="1"/>
    <b v="1"/>
    <b v="1"/>
    <x v="0"/>
    <n v="0"/>
    <d v="2018-09-23T00:00:00"/>
    <n v="45.4"/>
    <b v="1"/>
    <x v="1"/>
  </r>
  <r>
    <x v="1866"/>
    <b v="0"/>
    <b v="0"/>
    <b v="1"/>
    <b v="0"/>
    <b v="0"/>
    <x v="2"/>
    <n v="0"/>
    <d v="2017-10-23T00:00:00"/>
    <n v="20.85"/>
    <b v="1"/>
    <x v="1"/>
  </r>
  <r>
    <x v="1867"/>
    <b v="1"/>
    <b v="0"/>
    <b v="0"/>
    <b v="1"/>
    <b v="0"/>
    <x v="1"/>
    <n v="3"/>
    <d v="2015-11-23T00:00:00"/>
    <n v="50.9"/>
    <b v="1"/>
    <x v="1"/>
  </r>
  <r>
    <x v="1868"/>
    <b v="1"/>
    <b v="0"/>
    <b v="1"/>
    <b v="1"/>
    <b v="1"/>
    <x v="0"/>
    <n v="0"/>
    <d v="2018-11-23T00:00:00"/>
    <n v="85.3"/>
    <b v="1"/>
    <x v="1"/>
  </r>
  <r>
    <x v="1869"/>
    <b v="0"/>
    <b v="1"/>
    <b v="1"/>
    <b v="1"/>
    <b v="1"/>
    <x v="0"/>
    <n v="1"/>
    <d v="2019-05-23T00:00:00"/>
    <n v="80.349999999999994"/>
    <b v="1"/>
    <x v="1"/>
  </r>
  <r>
    <x v="1870"/>
    <b v="0"/>
    <b v="0"/>
    <b v="1"/>
    <b v="1"/>
    <b v="1"/>
    <x v="0"/>
    <n v="0"/>
    <d v="2017-08-23T00:00:00"/>
    <n v="85.95"/>
    <b v="1"/>
    <x v="1"/>
  </r>
  <r>
    <x v="1871"/>
    <b v="1"/>
    <b v="0"/>
    <b v="1"/>
    <b v="0"/>
    <b v="0"/>
    <x v="2"/>
    <n v="1"/>
    <d v="2013-11-23T00:00:00"/>
    <n v="25.95"/>
    <b v="1"/>
    <x v="2"/>
  </r>
  <r>
    <x v="1872"/>
    <b v="0"/>
    <b v="1"/>
    <b v="1"/>
    <b v="1"/>
    <b v="1"/>
    <x v="0"/>
    <n v="0"/>
    <d v="2019-06-23T00:00:00"/>
    <n v="45.15"/>
    <b v="1"/>
    <x v="1"/>
  </r>
  <r>
    <x v="17"/>
    <b v="0"/>
    <b v="0"/>
    <b v="1"/>
    <b v="0"/>
    <b v="0"/>
    <x v="2"/>
    <n v="3"/>
    <d v="2019-07-23T00:00:00"/>
    <n v="18.8"/>
    <b v="1"/>
    <x v="0"/>
  </r>
  <r>
    <x v="1873"/>
    <b v="1"/>
    <b v="1"/>
    <b v="1"/>
    <b v="1"/>
    <b v="1"/>
    <x v="0"/>
    <n v="0"/>
    <d v="2018-10-23T00:00:00"/>
    <n v="100.6"/>
    <b v="1"/>
    <x v="1"/>
  </r>
  <r>
    <x v="1874"/>
    <b v="1"/>
    <b v="0"/>
    <b v="0"/>
    <b v="1"/>
    <b v="0"/>
    <x v="1"/>
    <n v="0"/>
    <d v="2019-07-23T00:00:00"/>
    <n v="51.4"/>
    <b v="1"/>
    <x v="1"/>
  </r>
  <r>
    <x v="1875"/>
    <b v="1"/>
    <b v="0"/>
    <b v="1"/>
    <b v="1"/>
    <b v="1"/>
    <x v="0"/>
    <n v="0"/>
    <d v="2014-05-23T00:00:00"/>
    <n v="60.5"/>
    <b v="1"/>
    <x v="0"/>
  </r>
  <r>
    <x v="1876"/>
    <b v="1"/>
    <b v="0"/>
    <b v="1"/>
    <b v="1"/>
    <b v="1"/>
    <x v="0"/>
    <n v="3"/>
    <d v="2019-02-23T00:00:00"/>
    <n v="69.45"/>
    <b v="1"/>
    <x v="0"/>
  </r>
  <r>
    <x v="1877"/>
    <b v="1"/>
    <b v="0"/>
    <b v="1"/>
    <b v="1"/>
    <b v="1"/>
    <x v="0"/>
    <n v="0"/>
    <d v="2018-08-23T00:00:00"/>
    <n v="78.75"/>
    <b v="1"/>
    <x v="1"/>
  </r>
  <r>
    <x v="1878"/>
    <b v="1"/>
    <b v="0"/>
    <b v="1"/>
    <b v="1"/>
    <b v="1"/>
    <x v="0"/>
    <n v="0"/>
    <d v="2014-11-23T00:00:00"/>
    <n v="94.7"/>
    <b v="1"/>
    <x v="0"/>
  </r>
  <r>
    <x v="1879"/>
    <b v="1"/>
    <b v="0"/>
    <b v="1"/>
    <b v="1"/>
    <b v="1"/>
    <x v="0"/>
    <n v="1"/>
    <d v="2016-09-23T00:00:00"/>
    <n v="91.95"/>
    <b v="1"/>
    <x v="1"/>
  </r>
  <r>
    <x v="1880"/>
    <b v="1"/>
    <b v="0"/>
    <b v="1"/>
    <b v="1"/>
    <b v="1"/>
    <x v="0"/>
    <n v="0"/>
    <d v="2014-02-23T00:00:00"/>
    <n v="90.05"/>
    <b v="1"/>
    <x v="2"/>
  </r>
  <r>
    <x v="1881"/>
    <b v="1"/>
    <b v="0"/>
    <b v="1"/>
    <b v="1"/>
    <b v="1"/>
    <x v="0"/>
    <n v="0"/>
    <d v="2017-11-23T00:00:00"/>
    <n v="59.050000000000004"/>
    <b v="1"/>
    <x v="1"/>
  </r>
  <r>
    <x v="1882"/>
    <b v="1"/>
    <b v="1"/>
    <b v="1"/>
    <b v="1"/>
    <b v="1"/>
    <x v="0"/>
    <n v="3"/>
    <d v="2018-03-23T00:00:00"/>
    <n v="94.40000000000002"/>
    <b v="1"/>
    <x v="1"/>
  </r>
  <r>
    <x v="17"/>
    <b v="1"/>
    <b v="1"/>
    <b v="1"/>
    <b v="1"/>
    <b v="1"/>
    <x v="0"/>
    <n v="0"/>
    <d v="2019-07-23T00:00:00"/>
    <n v="74.45"/>
    <b v="1"/>
    <x v="1"/>
  </r>
  <r>
    <x v="1883"/>
    <b v="1"/>
    <b v="1"/>
    <b v="1"/>
    <b v="1"/>
    <b v="1"/>
    <x v="0"/>
    <n v="1"/>
    <d v="2018-09-23T00:00:00"/>
    <n v="94"/>
    <b v="1"/>
    <x v="1"/>
  </r>
  <r>
    <x v="1884"/>
    <b v="1"/>
    <b v="1"/>
    <b v="1"/>
    <b v="1"/>
    <b v="1"/>
    <x v="0"/>
    <n v="3"/>
    <d v="2019-07-23T00:00:00"/>
    <n v="73.55"/>
    <b v="1"/>
    <x v="1"/>
  </r>
  <r>
    <x v="1885"/>
    <b v="1"/>
    <b v="0"/>
    <b v="1"/>
    <b v="1"/>
    <b v="1"/>
    <x v="0"/>
    <n v="0"/>
    <d v="2019-05-23T00:00:00"/>
    <n v="95.4"/>
    <b v="1"/>
    <x v="1"/>
  </r>
  <r>
    <x v="1886"/>
    <b v="0"/>
    <b v="1"/>
    <b v="1"/>
    <b v="1"/>
    <b v="1"/>
    <x v="0"/>
    <n v="0"/>
    <d v="2019-04-23T00:00:00"/>
    <n v="74.8"/>
    <b v="1"/>
    <x v="1"/>
  </r>
  <r>
    <x v="1887"/>
    <b v="1"/>
    <b v="0"/>
    <b v="1"/>
    <b v="0"/>
    <b v="0"/>
    <x v="2"/>
    <n v="3"/>
    <d v="2013-11-23T00:00:00"/>
    <n v="19.75"/>
    <b v="1"/>
    <x v="2"/>
  </r>
  <r>
    <x v="1888"/>
    <b v="0"/>
    <b v="0"/>
    <b v="1"/>
    <b v="1"/>
    <b v="1"/>
    <x v="0"/>
    <n v="3"/>
    <d v="2013-07-23T00:00:00"/>
    <n v="104.9"/>
    <b v="1"/>
    <x v="2"/>
  </r>
  <r>
    <x v="1889"/>
    <b v="1"/>
    <b v="0"/>
    <b v="1"/>
    <b v="1"/>
    <b v="1"/>
    <x v="0"/>
    <n v="0"/>
    <d v="2017-07-23T00:00:00"/>
    <n v="93.5"/>
    <b v="1"/>
    <x v="1"/>
  </r>
  <r>
    <x v="1890"/>
    <b v="0"/>
    <b v="0"/>
    <b v="1"/>
    <b v="1"/>
    <b v="1"/>
    <x v="0"/>
    <n v="3"/>
    <d v="2016-04-23T00:00:00"/>
    <n v="74.55"/>
    <b v="1"/>
    <x v="1"/>
  </r>
  <r>
    <x v="1891"/>
    <b v="1"/>
    <b v="0"/>
    <b v="1"/>
    <b v="1"/>
    <b v="1"/>
    <x v="0"/>
    <n v="0"/>
    <d v="2013-10-23T00:00:00"/>
    <n v="84.699999999999989"/>
    <b v="1"/>
    <x v="2"/>
  </r>
  <r>
    <x v="1892"/>
    <b v="1"/>
    <b v="0"/>
    <b v="1"/>
    <b v="1"/>
    <b v="1"/>
    <x v="0"/>
    <n v="1"/>
    <d v="2013-09-23T00:00:00"/>
    <n v="90.850000000000009"/>
    <b v="1"/>
    <x v="1"/>
  </r>
  <r>
    <x v="1893"/>
    <b v="1"/>
    <b v="0"/>
    <b v="1"/>
    <b v="1"/>
    <b v="1"/>
    <x v="0"/>
    <n v="0"/>
    <d v="2019-05-23T00:00:00"/>
    <n v="69.95"/>
    <b v="1"/>
    <x v="0"/>
  </r>
  <r>
    <x v="1894"/>
    <b v="0"/>
    <b v="0"/>
    <b v="1"/>
    <b v="1"/>
    <b v="1"/>
    <x v="0"/>
    <n v="0"/>
    <d v="2014-01-23T00:00:00"/>
    <n v="110.05000000000001"/>
    <b v="1"/>
    <x v="2"/>
  </r>
  <r>
    <x v="1895"/>
    <b v="1"/>
    <b v="1"/>
    <b v="1"/>
    <b v="1"/>
    <b v="1"/>
    <x v="0"/>
    <n v="0"/>
    <d v="2019-02-23T00:00:00"/>
    <n v="89.5"/>
    <b v="1"/>
    <x v="1"/>
  </r>
  <r>
    <x v="1896"/>
    <b v="0"/>
    <b v="0"/>
    <b v="1"/>
    <b v="1"/>
    <b v="1"/>
    <x v="0"/>
    <n v="0"/>
    <d v="2013-08-23T00:00:00"/>
    <n v="92"/>
    <b v="1"/>
    <x v="2"/>
  </r>
  <r>
    <x v="1897"/>
    <b v="1"/>
    <b v="0"/>
    <b v="1"/>
    <b v="1"/>
    <b v="1"/>
    <x v="0"/>
    <n v="1"/>
    <d v="2013-12-23T00:00:00"/>
    <n v="86.15"/>
    <b v="1"/>
    <x v="2"/>
  </r>
  <r>
    <x v="1898"/>
    <b v="1"/>
    <b v="1"/>
    <b v="1"/>
    <b v="1"/>
    <b v="1"/>
    <x v="0"/>
    <n v="1"/>
    <d v="2016-04-23T00:00:00"/>
    <n v="99.2"/>
    <b v="1"/>
    <x v="0"/>
  </r>
  <r>
    <x v="1899"/>
    <b v="1"/>
    <b v="0"/>
    <b v="1"/>
    <b v="0"/>
    <b v="0"/>
    <x v="2"/>
    <n v="3"/>
    <d v="2018-02-23T00:00:00"/>
    <n v="24.9"/>
    <b v="1"/>
    <x v="2"/>
  </r>
  <r>
    <x v="1900"/>
    <b v="0"/>
    <b v="0"/>
    <b v="0"/>
    <b v="1"/>
    <b v="0"/>
    <x v="1"/>
    <n v="0"/>
    <d v="2013-11-23T00:00:00"/>
    <n v="40.049999999999997"/>
    <b v="1"/>
    <x v="2"/>
  </r>
  <r>
    <x v="1901"/>
    <b v="1"/>
    <b v="0"/>
    <b v="1"/>
    <b v="1"/>
    <b v="1"/>
    <x v="0"/>
    <n v="0"/>
    <d v="2017-11-23T00:00:00"/>
    <n v="71.05"/>
    <b v="1"/>
    <x v="2"/>
  </r>
  <r>
    <x v="1902"/>
    <b v="0"/>
    <b v="1"/>
    <b v="1"/>
    <b v="1"/>
    <b v="1"/>
    <x v="0"/>
    <n v="1"/>
    <d v="2017-01-23T00:00:00"/>
    <n v="104.9"/>
    <b v="1"/>
    <x v="1"/>
  </r>
  <r>
    <x v="1903"/>
    <b v="0"/>
    <b v="0"/>
    <b v="1"/>
    <b v="1"/>
    <b v="1"/>
    <x v="0"/>
    <n v="3"/>
    <d v="2017-04-23T00:00:00"/>
    <n v="103.95"/>
    <b v="1"/>
    <x v="1"/>
  </r>
  <r>
    <x v="1904"/>
    <b v="1"/>
    <b v="0"/>
    <b v="1"/>
    <b v="1"/>
    <b v="1"/>
    <x v="0"/>
    <n v="0"/>
    <d v="2017-06-23T00:00:00"/>
    <n v="74.2"/>
    <b v="1"/>
    <x v="1"/>
  </r>
  <r>
    <x v="1905"/>
    <b v="1"/>
    <b v="0"/>
    <b v="1"/>
    <b v="1"/>
    <b v="1"/>
    <x v="0"/>
    <n v="1"/>
    <d v="2017-07-23T00:00:00"/>
    <n v="95.15"/>
    <b v="1"/>
    <x v="1"/>
  </r>
  <r>
    <x v="1906"/>
    <b v="0"/>
    <b v="1"/>
    <b v="1"/>
    <b v="1"/>
    <b v="1"/>
    <x v="0"/>
    <n v="0"/>
    <d v="2014-12-23T00:00:00"/>
    <n v="98.8"/>
    <b v="1"/>
    <x v="1"/>
  </r>
  <r>
    <x v="1907"/>
    <b v="1"/>
    <b v="0"/>
    <b v="1"/>
    <b v="1"/>
    <b v="1"/>
    <x v="0"/>
    <n v="1"/>
    <d v="2015-02-23T00:00:00"/>
    <n v="103.65"/>
    <b v="1"/>
    <x v="1"/>
  </r>
  <r>
    <x v="1908"/>
    <b v="1"/>
    <b v="1"/>
    <b v="1"/>
    <b v="1"/>
    <b v="1"/>
    <x v="0"/>
    <n v="2"/>
    <d v="2019-06-23T00:00:00"/>
    <n v="94.2"/>
    <b v="1"/>
    <x v="1"/>
  </r>
  <r>
    <x v="1909"/>
    <b v="1"/>
    <b v="0"/>
    <b v="1"/>
    <b v="0"/>
    <b v="0"/>
    <x v="2"/>
    <n v="0"/>
    <d v="2019-07-23T00:00:00"/>
    <n v="20.7"/>
    <b v="1"/>
    <x v="1"/>
  </r>
  <r>
    <x v="1910"/>
    <b v="0"/>
    <b v="1"/>
    <b v="1"/>
    <b v="1"/>
    <b v="1"/>
    <x v="0"/>
    <n v="0"/>
    <d v="2014-05-23T00:00:00"/>
    <n v="96.75"/>
    <b v="1"/>
    <x v="0"/>
  </r>
  <r>
    <x v="1911"/>
    <b v="0"/>
    <b v="0"/>
    <b v="1"/>
    <b v="0"/>
    <b v="0"/>
    <x v="2"/>
    <n v="2"/>
    <d v="2018-02-23T00:00:00"/>
    <n v="20"/>
    <b v="1"/>
    <x v="1"/>
  </r>
  <r>
    <x v="1912"/>
    <b v="1"/>
    <b v="0"/>
    <b v="1"/>
    <b v="0"/>
    <b v="0"/>
    <x v="2"/>
    <n v="3"/>
    <d v="2019-01-23T00:00:00"/>
    <n v="20.65"/>
    <b v="1"/>
    <x v="1"/>
  </r>
  <r>
    <x v="1913"/>
    <b v="0"/>
    <b v="0"/>
    <b v="1"/>
    <b v="1"/>
    <b v="1"/>
    <x v="0"/>
    <n v="1"/>
    <d v="2017-02-23T00:00:00"/>
    <n v="75.3"/>
    <b v="1"/>
    <x v="1"/>
  </r>
  <r>
    <x v="1914"/>
    <b v="0"/>
    <b v="0"/>
    <b v="0"/>
    <b v="1"/>
    <b v="0"/>
    <x v="1"/>
    <n v="1"/>
    <d v="2017-03-23T00:00:00"/>
    <n v="33.75"/>
    <b v="1"/>
    <x v="1"/>
  </r>
  <r>
    <x v="1915"/>
    <b v="0"/>
    <b v="1"/>
    <b v="1"/>
    <b v="1"/>
    <b v="1"/>
    <x v="0"/>
    <n v="0"/>
    <d v="2018-10-23T00:00:00"/>
    <n v="81.7"/>
    <b v="1"/>
    <x v="1"/>
  </r>
  <r>
    <x v="1916"/>
    <b v="1"/>
    <b v="0"/>
    <b v="1"/>
    <b v="1"/>
    <b v="1"/>
    <x v="0"/>
    <n v="2"/>
    <d v="2015-07-23T00:00:00"/>
    <n v="70.8"/>
    <b v="1"/>
    <x v="0"/>
  </r>
  <r>
    <x v="1917"/>
    <b v="0"/>
    <b v="0"/>
    <b v="1"/>
    <b v="1"/>
    <b v="1"/>
    <x v="0"/>
    <n v="3"/>
    <d v="2014-01-23T00:00:00"/>
    <n v="111.20000000000002"/>
    <b v="1"/>
    <x v="2"/>
  </r>
  <r>
    <x v="1918"/>
    <b v="1"/>
    <b v="1"/>
    <b v="1"/>
    <b v="1"/>
    <b v="1"/>
    <x v="0"/>
    <n v="3"/>
    <d v="2017-01-23T00:00:00"/>
    <n v="86.15"/>
    <b v="1"/>
    <x v="1"/>
  </r>
  <r>
    <x v="1919"/>
    <b v="1"/>
    <b v="0"/>
    <b v="1"/>
    <b v="1"/>
    <b v="1"/>
    <x v="0"/>
    <n v="3"/>
    <d v="2016-09-23T00:00:00"/>
    <n v="75.099999999999994"/>
    <b v="1"/>
    <x v="0"/>
  </r>
  <r>
    <x v="1920"/>
    <b v="1"/>
    <b v="0"/>
    <b v="1"/>
    <b v="0"/>
    <b v="0"/>
    <x v="2"/>
    <n v="1"/>
    <d v="2014-05-23T00:00:00"/>
    <n v="25"/>
    <b v="1"/>
    <x v="2"/>
  </r>
  <r>
    <x v="17"/>
    <b v="0"/>
    <b v="1"/>
    <b v="1"/>
    <b v="1"/>
    <b v="1"/>
    <x v="0"/>
    <n v="0"/>
    <d v="2019-07-23T00:00:00"/>
    <n v="89.9"/>
    <b v="1"/>
    <x v="1"/>
  </r>
  <r>
    <x v="1921"/>
    <b v="0"/>
    <b v="0"/>
    <b v="1"/>
    <b v="1"/>
    <b v="1"/>
    <x v="0"/>
    <n v="0"/>
    <d v="2019-01-23T00:00:00"/>
    <n v="74.849999999999994"/>
    <b v="1"/>
    <x v="1"/>
  </r>
  <r>
    <x v="1922"/>
    <b v="0"/>
    <b v="1"/>
    <b v="1"/>
    <b v="1"/>
    <b v="1"/>
    <x v="0"/>
    <n v="0"/>
    <d v="2018-11-23T00:00:00"/>
    <n v="44.95"/>
    <b v="1"/>
    <x v="1"/>
  </r>
  <r>
    <x v="17"/>
    <b v="0"/>
    <b v="0"/>
    <b v="1"/>
    <b v="0"/>
    <b v="0"/>
    <x v="2"/>
    <n v="0"/>
    <d v="2019-07-23T00:00:00"/>
    <n v="20.05"/>
    <b v="1"/>
    <x v="1"/>
  </r>
  <r>
    <x v="1923"/>
    <b v="1"/>
    <b v="1"/>
    <b v="0"/>
    <b v="1"/>
    <b v="0"/>
    <x v="1"/>
    <n v="1"/>
    <d v="2015-10-23T00:00:00"/>
    <n v="34.700000000000003"/>
    <b v="1"/>
    <x v="0"/>
  </r>
  <r>
    <x v="1924"/>
    <b v="1"/>
    <b v="0"/>
    <b v="1"/>
    <b v="1"/>
    <b v="1"/>
    <x v="0"/>
    <n v="0"/>
    <d v="2016-06-23T00:00:00"/>
    <n v="66.150000000000006"/>
    <b v="1"/>
    <x v="1"/>
  </r>
  <r>
    <x v="1925"/>
    <b v="0"/>
    <b v="0"/>
    <b v="1"/>
    <b v="0"/>
    <b v="0"/>
    <x v="2"/>
    <n v="2"/>
    <d v="2019-06-23T00:00:00"/>
    <n v="20.2"/>
    <b v="1"/>
    <x v="1"/>
  </r>
  <r>
    <x v="1926"/>
    <b v="1"/>
    <b v="0"/>
    <b v="1"/>
    <b v="0"/>
    <b v="0"/>
    <x v="2"/>
    <n v="0"/>
    <d v="2017-02-23T00:00:00"/>
    <n v="19.899999999999999"/>
    <b v="1"/>
    <x v="1"/>
  </r>
  <r>
    <x v="1927"/>
    <b v="0"/>
    <b v="0"/>
    <b v="1"/>
    <b v="1"/>
    <b v="1"/>
    <x v="0"/>
    <n v="0"/>
    <d v="2019-05-23T00:00:00"/>
    <n v="60.65"/>
    <b v="1"/>
    <x v="1"/>
  </r>
  <r>
    <x v="1928"/>
    <b v="1"/>
    <b v="1"/>
    <b v="1"/>
    <b v="1"/>
    <b v="1"/>
    <x v="0"/>
    <n v="0"/>
    <d v="2018-10-23T00:00:00"/>
    <n v="94.85"/>
    <b v="1"/>
    <x v="1"/>
  </r>
  <r>
    <x v="17"/>
    <b v="1"/>
    <b v="1"/>
    <b v="1"/>
    <b v="1"/>
    <b v="1"/>
    <x v="0"/>
    <n v="0"/>
    <d v="2019-07-23T00:00:00"/>
    <n v="85.8"/>
    <b v="1"/>
    <x v="1"/>
  </r>
  <r>
    <x v="1929"/>
    <b v="1"/>
    <b v="1"/>
    <b v="1"/>
    <b v="1"/>
    <b v="1"/>
    <x v="0"/>
    <n v="1"/>
    <d v="2019-05-23T00:00:00"/>
    <n v="95.2"/>
    <b v="1"/>
    <x v="1"/>
  </r>
  <r>
    <x v="1930"/>
    <b v="1"/>
    <b v="0"/>
    <b v="0"/>
    <b v="1"/>
    <b v="0"/>
    <x v="1"/>
    <n v="0"/>
    <d v="2019-05-23T00:00:00"/>
    <n v="34.799999999999997"/>
    <b v="1"/>
    <x v="1"/>
  </r>
  <r>
    <x v="1931"/>
    <b v="1"/>
    <b v="0"/>
    <b v="1"/>
    <b v="1"/>
    <b v="1"/>
    <x v="0"/>
    <n v="3"/>
    <d v="2014-12-23T00:00:00"/>
    <n v="81.25"/>
    <b v="1"/>
    <x v="2"/>
  </r>
  <r>
    <x v="1932"/>
    <b v="0"/>
    <b v="0"/>
    <b v="0"/>
    <b v="1"/>
    <b v="0"/>
    <x v="1"/>
    <n v="0"/>
    <d v="2019-01-23T00:00:00"/>
    <n v="24.6"/>
    <b v="1"/>
    <x v="1"/>
  </r>
  <r>
    <x v="1933"/>
    <b v="1"/>
    <b v="0"/>
    <b v="1"/>
    <b v="1"/>
    <b v="1"/>
    <x v="0"/>
    <n v="0"/>
    <d v="2015-02-23T00:00:00"/>
    <n v="73.8"/>
    <b v="1"/>
    <x v="1"/>
  </r>
  <r>
    <x v="1934"/>
    <b v="1"/>
    <b v="0"/>
    <b v="1"/>
    <b v="1"/>
    <b v="1"/>
    <x v="0"/>
    <n v="0"/>
    <d v="2014-09-23T00:00:00"/>
    <n v="58.55"/>
    <b v="1"/>
    <x v="0"/>
  </r>
  <r>
    <x v="1935"/>
    <b v="0"/>
    <b v="0"/>
    <b v="1"/>
    <b v="1"/>
    <b v="1"/>
    <x v="0"/>
    <n v="0"/>
    <d v="2016-10-23T00:00:00"/>
    <n v="55.25"/>
    <b v="1"/>
    <x v="2"/>
  </r>
  <r>
    <x v="1936"/>
    <b v="0"/>
    <b v="1"/>
    <b v="1"/>
    <b v="1"/>
    <b v="1"/>
    <x v="0"/>
    <n v="3"/>
    <d v="2016-03-23T00:00:00"/>
    <n v="102.59999999999998"/>
    <b v="1"/>
    <x v="0"/>
  </r>
  <r>
    <x v="1937"/>
    <b v="0"/>
    <b v="0"/>
    <b v="0"/>
    <b v="1"/>
    <b v="0"/>
    <x v="1"/>
    <n v="0"/>
    <d v="2018-07-23T00:00:00"/>
    <n v="25.15"/>
    <b v="1"/>
    <x v="1"/>
  </r>
  <r>
    <x v="1938"/>
    <b v="0"/>
    <b v="0"/>
    <b v="1"/>
    <b v="1"/>
    <b v="1"/>
    <x v="0"/>
    <n v="3"/>
    <d v="2018-07-23T00:00:00"/>
    <n v="69.2"/>
    <b v="1"/>
    <x v="1"/>
  </r>
  <r>
    <x v="1939"/>
    <b v="0"/>
    <b v="0"/>
    <b v="1"/>
    <b v="0"/>
    <b v="0"/>
    <x v="2"/>
    <n v="0"/>
    <d v="2018-06-23T00:00:00"/>
    <n v="19.899999999999999"/>
    <b v="1"/>
    <x v="1"/>
  </r>
  <r>
    <x v="1940"/>
    <b v="1"/>
    <b v="0"/>
    <b v="1"/>
    <b v="1"/>
    <b v="1"/>
    <x v="0"/>
    <n v="3"/>
    <d v="2015-08-23T00:00:00"/>
    <n v="93.8"/>
    <b v="1"/>
    <x v="1"/>
  </r>
  <r>
    <x v="17"/>
    <b v="1"/>
    <b v="1"/>
    <b v="1"/>
    <b v="1"/>
    <b v="1"/>
    <x v="0"/>
    <n v="0"/>
    <d v="2019-07-23T00:00:00"/>
    <n v="55.4"/>
    <b v="1"/>
    <x v="1"/>
  </r>
  <r>
    <x v="17"/>
    <b v="1"/>
    <b v="1"/>
    <b v="1"/>
    <b v="1"/>
    <b v="1"/>
    <x v="0"/>
    <n v="0"/>
    <d v="2019-07-23T00:00:00"/>
    <n v="69.95"/>
    <b v="1"/>
    <x v="1"/>
  </r>
  <r>
    <x v="1941"/>
    <b v="1"/>
    <b v="0"/>
    <b v="1"/>
    <b v="1"/>
    <b v="1"/>
    <x v="0"/>
    <n v="1"/>
    <d v="2013-12-23T00:00:00"/>
    <n v="55.9"/>
    <b v="1"/>
    <x v="0"/>
  </r>
  <r>
    <x v="17"/>
    <b v="0"/>
    <b v="1"/>
    <b v="1"/>
    <b v="1"/>
    <b v="1"/>
    <x v="0"/>
    <n v="0"/>
    <d v="2019-07-23T00:00:00"/>
    <n v="88.8"/>
    <b v="1"/>
    <x v="1"/>
  </r>
  <r>
    <x v="17"/>
    <b v="1"/>
    <b v="0"/>
    <b v="0"/>
    <b v="1"/>
    <b v="0"/>
    <x v="1"/>
    <n v="0"/>
    <d v="2019-07-23T00:00:00"/>
    <n v="25.85"/>
    <b v="1"/>
    <x v="0"/>
  </r>
  <r>
    <x v="1942"/>
    <b v="1"/>
    <b v="0"/>
    <b v="1"/>
    <b v="1"/>
    <b v="1"/>
    <x v="0"/>
    <n v="0"/>
    <d v="2014-09-23T00:00:00"/>
    <n v="99.65"/>
    <b v="1"/>
    <x v="2"/>
  </r>
  <r>
    <x v="1943"/>
    <b v="0"/>
    <b v="1"/>
    <b v="1"/>
    <b v="1"/>
    <b v="1"/>
    <x v="0"/>
    <n v="0"/>
    <d v="2019-01-23T00:00:00"/>
    <n v="73.75"/>
    <b v="1"/>
    <x v="1"/>
  </r>
  <r>
    <x v="1944"/>
    <b v="1"/>
    <b v="0"/>
    <b v="1"/>
    <b v="0"/>
    <b v="0"/>
    <x v="2"/>
    <n v="3"/>
    <d v="2017-09-23T00:00:00"/>
    <n v="20.399999999999999"/>
    <b v="1"/>
    <x v="2"/>
  </r>
  <r>
    <x v="1945"/>
    <b v="0"/>
    <b v="0"/>
    <b v="1"/>
    <b v="1"/>
    <b v="1"/>
    <x v="0"/>
    <n v="3"/>
    <d v="2013-10-23T00:00:00"/>
    <n v="82.3"/>
    <b v="1"/>
    <x v="2"/>
  </r>
  <r>
    <x v="1946"/>
    <b v="0"/>
    <b v="0"/>
    <b v="1"/>
    <b v="1"/>
    <b v="1"/>
    <x v="0"/>
    <n v="3"/>
    <d v="2019-06-23T00:00:00"/>
    <n v="89.85"/>
    <b v="1"/>
    <x v="1"/>
  </r>
  <r>
    <x v="1947"/>
    <b v="0"/>
    <b v="1"/>
    <b v="1"/>
    <b v="1"/>
    <b v="1"/>
    <x v="0"/>
    <n v="0"/>
    <d v="2019-04-23T00:00:00"/>
    <n v="75.900000000000006"/>
    <b v="1"/>
    <x v="1"/>
  </r>
  <r>
    <x v="1948"/>
    <b v="1"/>
    <b v="0"/>
    <b v="1"/>
    <b v="0"/>
    <b v="0"/>
    <x v="2"/>
    <n v="3"/>
    <d v="2019-03-23T00:00:00"/>
    <n v="19.7"/>
    <b v="1"/>
    <x v="1"/>
  </r>
  <r>
    <x v="1949"/>
    <b v="1"/>
    <b v="0"/>
    <b v="1"/>
    <b v="0"/>
    <b v="0"/>
    <x v="2"/>
    <n v="3"/>
    <d v="2018-08-23T00:00:00"/>
    <n v="19.75"/>
    <b v="1"/>
    <x v="2"/>
  </r>
  <r>
    <x v="1950"/>
    <b v="0"/>
    <b v="0"/>
    <b v="1"/>
    <b v="0"/>
    <b v="0"/>
    <x v="2"/>
    <n v="1"/>
    <d v="2015-09-23T00:00:00"/>
    <n v="19.899999999999999"/>
    <b v="1"/>
    <x v="0"/>
  </r>
  <r>
    <x v="1951"/>
    <b v="0"/>
    <b v="0"/>
    <b v="0"/>
    <b v="1"/>
    <b v="0"/>
    <x v="1"/>
    <n v="1"/>
    <d v="2019-05-23T00:00:00"/>
    <n v="29.799999999999997"/>
    <b v="1"/>
    <x v="1"/>
  </r>
  <r>
    <x v="1952"/>
    <b v="0"/>
    <b v="0"/>
    <b v="1"/>
    <b v="0"/>
    <b v="0"/>
    <x v="2"/>
    <n v="1"/>
    <d v="2018-09-23T00:00:00"/>
    <n v="19.649999999999999"/>
    <b v="1"/>
    <x v="0"/>
  </r>
  <r>
    <x v="1953"/>
    <b v="1"/>
    <b v="0"/>
    <b v="1"/>
    <b v="1"/>
    <b v="1"/>
    <x v="0"/>
    <n v="3"/>
    <d v="2017-10-23T00:00:00"/>
    <n v="77.150000000000006"/>
    <b v="1"/>
    <x v="2"/>
  </r>
  <r>
    <x v="1954"/>
    <b v="1"/>
    <b v="0"/>
    <b v="1"/>
    <b v="1"/>
    <b v="1"/>
    <x v="0"/>
    <n v="1"/>
    <d v="2013-10-23T00:00:00"/>
    <n v="92"/>
    <b v="1"/>
    <x v="2"/>
  </r>
  <r>
    <x v="17"/>
    <b v="1"/>
    <b v="1"/>
    <b v="1"/>
    <b v="1"/>
    <b v="1"/>
    <x v="0"/>
    <n v="0"/>
    <d v="2019-07-23T00:00:00"/>
    <n v="43.95"/>
    <b v="1"/>
    <x v="1"/>
  </r>
  <r>
    <x v="1955"/>
    <b v="1"/>
    <b v="0"/>
    <b v="1"/>
    <b v="1"/>
    <b v="1"/>
    <x v="0"/>
    <n v="0"/>
    <d v="2014-05-23T00:00:00"/>
    <n v="103.1"/>
    <b v="1"/>
    <x v="1"/>
  </r>
  <r>
    <x v="1956"/>
    <b v="0"/>
    <b v="0"/>
    <b v="1"/>
    <b v="0"/>
    <b v="0"/>
    <x v="2"/>
    <n v="3"/>
    <d v="2015-04-23T00:00:00"/>
    <n v="25.55"/>
    <b v="1"/>
    <x v="2"/>
  </r>
  <r>
    <x v="1957"/>
    <b v="1"/>
    <b v="0"/>
    <b v="1"/>
    <b v="1"/>
    <b v="1"/>
    <x v="0"/>
    <n v="0"/>
    <d v="2018-09-23T00:00:00"/>
    <n v="79"/>
    <b v="1"/>
    <x v="1"/>
  </r>
  <r>
    <x v="1958"/>
    <b v="0"/>
    <b v="1"/>
    <b v="1"/>
    <b v="1"/>
    <b v="1"/>
    <x v="0"/>
    <n v="0"/>
    <d v="2014-07-23T00:00:00"/>
    <n v="111.6"/>
    <b v="1"/>
    <x v="2"/>
  </r>
  <r>
    <x v="1959"/>
    <b v="0"/>
    <b v="0"/>
    <b v="1"/>
    <b v="1"/>
    <b v="1"/>
    <x v="0"/>
    <n v="2"/>
    <d v="2019-06-23T00:00:00"/>
    <n v="60.95"/>
    <b v="1"/>
    <x v="1"/>
  </r>
  <r>
    <x v="17"/>
    <b v="1"/>
    <b v="0"/>
    <b v="1"/>
    <b v="0"/>
    <b v="0"/>
    <x v="2"/>
    <n v="0"/>
    <d v="2019-07-23T00:00:00"/>
    <n v="20.3"/>
    <b v="1"/>
    <x v="1"/>
  </r>
  <r>
    <x v="17"/>
    <b v="0"/>
    <b v="1"/>
    <b v="0"/>
    <b v="1"/>
    <b v="0"/>
    <x v="1"/>
    <n v="0"/>
    <d v="2019-07-23T00:00:00"/>
    <n v="35.450000000000003"/>
    <b v="1"/>
    <x v="1"/>
  </r>
  <r>
    <x v="1960"/>
    <b v="0"/>
    <b v="1"/>
    <b v="1"/>
    <b v="1"/>
    <b v="1"/>
    <x v="0"/>
    <n v="3"/>
    <d v="2014-01-23T00:00:00"/>
    <n v="87.4"/>
    <b v="1"/>
    <x v="0"/>
  </r>
  <r>
    <x v="1961"/>
    <b v="0"/>
    <b v="0"/>
    <b v="1"/>
    <b v="1"/>
    <b v="1"/>
    <x v="0"/>
    <n v="0"/>
    <d v="2018-02-23T00:00:00"/>
    <n v="74.150000000000006"/>
    <b v="1"/>
    <x v="1"/>
  </r>
  <r>
    <x v="1962"/>
    <b v="0"/>
    <b v="0"/>
    <b v="1"/>
    <b v="1"/>
    <b v="1"/>
    <x v="0"/>
    <n v="1"/>
    <d v="2018-03-23T00:00:00"/>
    <n v="94.75"/>
    <b v="1"/>
    <x v="1"/>
  </r>
  <r>
    <x v="1963"/>
    <b v="1"/>
    <b v="1"/>
    <b v="1"/>
    <b v="1"/>
    <b v="1"/>
    <x v="0"/>
    <n v="0"/>
    <d v="2018-08-23T00:00:00"/>
    <n v="78.099999999999994"/>
    <b v="1"/>
    <x v="1"/>
  </r>
  <r>
    <x v="1964"/>
    <b v="1"/>
    <b v="1"/>
    <b v="1"/>
    <b v="1"/>
    <b v="1"/>
    <x v="0"/>
    <n v="1"/>
    <d v="2017-05-23T00:00:00"/>
    <n v="104.3"/>
    <b v="1"/>
    <x v="1"/>
  </r>
  <r>
    <x v="1965"/>
    <b v="1"/>
    <b v="0"/>
    <b v="1"/>
    <b v="1"/>
    <b v="1"/>
    <x v="0"/>
    <n v="3"/>
    <d v="2014-09-23T00:00:00"/>
    <n v="100.7"/>
    <b v="1"/>
    <x v="0"/>
  </r>
  <r>
    <x v="1966"/>
    <b v="1"/>
    <b v="0"/>
    <b v="1"/>
    <b v="1"/>
    <b v="1"/>
    <x v="0"/>
    <n v="1"/>
    <d v="2014-03-23T00:00:00"/>
    <n v="107.65"/>
    <b v="1"/>
    <x v="2"/>
  </r>
  <r>
    <x v="1967"/>
    <b v="1"/>
    <b v="0"/>
    <b v="1"/>
    <b v="0"/>
    <b v="0"/>
    <x v="2"/>
    <n v="0"/>
    <d v="2016-04-23T00:00:00"/>
    <n v="20"/>
    <b v="1"/>
    <x v="2"/>
  </r>
  <r>
    <x v="1968"/>
    <b v="0"/>
    <b v="0"/>
    <b v="1"/>
    <b v="1"/>
    <b v="1"/>
    <x v="0"/>
    <n v="3"/>
    <d v="2018-02-23T00:00:00"/>
    <n v="50.1"/>
    <b v="1"/>
    <x v="1"/>
  </r>
  <r>
    <x v="1969"/>
    <b v="1"/>
    <b v="1"/>
    <b v="1"/>
    <b v="1"/>
    <b v="1"/>
    <x v="0"/>
    <n v="0"/>
    <d v="2019-07-23T00:00:00"/>
    <n v="49.05"/>
    <b v="1"/>
    <x v="1"/>
  </r>
  <r>
    <x v="1970"/>
    <b v="0"/>
    <b v="1"/>
    <b v="1"/>
    <b v="1"/>
    <b v="1"/>
    <x v="0"/>
    <n v="1"/>
    <d v="2019-07-23T00:00:00"/>
    <n v="86.85"/>
    <b v="1"/>
    <x v="1"/>
  </r>
  <r>
    <x v="1971"/>
    <b v="1"/>
    <b v="0"/>
    <b v="1"/>
    <b v="0"/>
    <b v="0"/>
    <x v="2"/>
    <n v="3"/>
    <d v="2019-04-23T00:00:00"/>
    <n v="19.95"/>
    <b v="1"/>
    <x v="1"/>
  </r>
  <r>
    <x v="1972"/>
    <b v="0"/>
    <b v="0"/>
    <b v="1"/>
    <b v="1"/>
    <b v="1"/>
    <x v="0"/>
    <n v="3"/>
    <d v="2017-09-23T00:00:00"/>
    <n v="54.3"/>
    <b v="1"/>
    <x v="1"/>
  </r>
  <r>
    <x v="1973"/>
    <b v="0"/>
    <b v="1"/>
    <b v="1"/>
    <b v="1"/>
    <b v="1"/>
    <x v="0"/>
    <n v="3"/>
    <d v="2014-09-23T00:00:00"/>
    <n v="90.95"/>
    <b v="1"/>
    <x v="0"/>
  </r>
  <r>
    <x v="1974"/>
    <b v="1"/>
    <b v="1"/>
    <b v="1"/>
    <b v="1"/>
    <b v="1"/>
    <x v="0"/>
    <n v="1"/>
    <d v="2019-01-23T00:00:00"/>
    <n v="85.2"/>
    <b v="1"/>
    <x v="1"/>
  </r>
  <r>
    <x v="1975"/>
    <b v="0"/>
    <b v="0"/>
    <b v="1"/>
    <b v="1"/>
    <b v="1"/>
    <x v="0"/>
    <n v="1"/>
    <d v="2013-11-23T00:00:00"/>
    <n v="84.449999999999989"/>
    <b v="1"/>
    <x v="2"/>
  </r>
  <r>
    <x v="1976"/>
    <b v="0"/>
    <b v="0"/>
    <b v="1"/>
    <b v="1"/>
    <b v="1"/>
    <x v="0"/>
    <n v="0"/>
    <d v="2019-04-23T00:00:00"/>
    <n v="55.800000000000004"/>
    <b v="1"/>
    <x v="1"/>
  </r>
  <r>
    <x v="877"/>
    <b v="0"/>
    <b v="0"/>
    <b v="1"/>
    <b v="0"/>
    <b v="0"/>
    <x v="2"/>
    <n v="2"/>
    <d v="2019-08-23T00:00:00"/>
    <e v="#DIV/0!"/>
    <e v="#DIV/0!"/>
    <x v="2"/>
  </r>
  <r>
    <x v="1977"/>
    <b v="1"/>
    <b v="0"/>
    <b v="1"/>
    <b v="1"/>
    <b v="1"/>
    <x v="0"/>
    <n v="1"/>
    <d v="2014-11-23T00:00:00"/>
    <n v="81.25"/>
    <b v="1"/>
    <x v="0"/>
  </r>
  <r>
    <x v="1978"/>
    <b v="1"/>
    <b v="0"/>
    <b v="1"/>
    <b v="0"/>
    <b v="0"/>
    <x v="2"/>
    <n v="1"/>
    <d v="2013-06-23T00:00:00"/>
    <n v="25.8"/>
    <b v="1"/>
    <x v="2"/>
  </r>
  <r>
    <x v="1979"/>
    <b v="0"/>
    <b v="0"/>
    <b v="1"/>
    <b v="0"/>
    <b v="0"/>
    <x v="2"/>
    <n v="3"/>
    <d v="2015-05-23T00:00:00"/>
    <n v="24.05"/>
    <b v="1"/>
    <x v="2"/>
  </r>
  <r>
    <x v="1980"/>
    <b v="0"/>
    <b v="0"/>
    <b v="1"/>
    <b v="0"/>
    <b v="0"/>
    <x v="2"/>
    <n v="0"/>
    <d v="2017-09-23T00:00:00"/>
    <n v="20.3"/>
    <b v="1"/>
    <x v="0"/>
  </r>
  <r>
    <x v="1981"/>
    <b v="1"/>
    <b v="0"/>
    <b v="1"/>
    <b v="1"/>
    <b v="1"/>
    <x v="0"/>
    <n v="1"/>
    <d v="2015-07-23T00:00:00"/>
    <n v="52.15"/>
    <b v="1"/>
    <x v="1"/>
  </r>
  <r>
    <x v="1982"/>
    <b v="1"/>
    <b v="0"/>
    <b v="1"/>
    <b v="1"/>
    <b v="1"/>
    <x v="0"/>
    <n v="3"/>
    <d v="2015-06-23T00:00:00"/>
    <n v="79.150000000000006"/>
    <b v="1"/>
    <x v="1"/>
  </r>
  <r>
    <x v="1983"/>
    <b v="1"/>
    <b v="0"/>
    <b v="1"/>
    <b v="0"/>
    <b v="0"/>
    <x v="2"/>
    <n v="3"/>
    <d v="2018-02-23T00:00:00"/>
    <n v="25.600000000000005"/>
    <b v="1"/>
    <x v="2"/>
  </r>
  <r>
    <x v="1984"/>
    <b v="1"/>
    <b v="0"/>
    <b v="1"/>
    <b v="1"/>
    <b v="1"/>
    <x v="0"/>
    <n v="2"/>
    <d v="2019-06-23T00:00:00"/>
    <n v="80.55"/>
    <b v="1"/>
    <x v="1"/>
  </r>
  <r>
    <x v="1985"/>
    <b v="1"/>
    <b v="0"/>
    <b v="1"/>
    <b v="0"/>
    <b v="0"/>
    <x v="2"/>
    <n v="3"/>
    <d v="2018-05-23T00:00:00"/>
    <n v="19.55"/>
    <b v="1"/>
    <x v="0"/>
  </r>
  <r>
    <x v="1986"/>
    <b v="0"/>
    <b v="1"/>
    <b v="0"/>
    <b v="1"/>
    <b v="0"/>
    <x v="1"/>
    <n v="1"/>
    <d v="2014-11-23T00:00:00"/>
    <n v="44.85"/>
    <b v="1"/>
    <x v="1"/>
  </r>
  <r>
    <x v="1987"/>
    <b v="0"/>
    <b v="0"/>
    <b v="1"/>
    <b v="1"/>
    <b v="1"/>
    <x v="0"/>
    <n v="3"/>
    <d v="2013-09-23T00:00:00"/>
    <n v="97.75"/>
    <b v="1"/>
    <x v="2"/>
  </r>
  <r>
    <x v="1988"/>
    <b v="1"/>
    <b v="0"/>
    <b v="1"/>
    <b v="1"/>
    <b v="1"/>
    <x v="0"/>
    <n v="0"/>
    <d v="2014-05-23T00:00:00"/>
    <n v="98"/>
    <b v="1"/>
    <x v="2"/>
  </r>
  <r>
    <x v="1989"/>
    <b v="1"/>
    <b v="0"/>
    <b v="1"/>
    <b v="1"/>
    <b v="1"/>
    <x v="0"/>
    <n v="0"/>
    <d v="2019-05-23T00:00:00"/>
    <n v="64.400000000000006"/>
    <b v="1"/>
    <x v="1"/>
  </r>
  <r>
    <x v="1990"/>
    <b v="0"/>
    <b v="0"/>
    <b v="1"/>
    <b v="1"/>
    <b v="1"/>
    <x v="0"/>
    <n v="1"/>
    <d v="2018-02-23T00:00:00"/>
    <n v="64.8"/>
    <b v="1"/>
    <x v="0"/>
  </r>
  <r>
    <x v="1991"/>
    <b v="0"/>
    <b v="1"/>
    <b v="1"/>
    <b v="1"/>
    <b v="1"/>
    <x v="0"/>
    <n v="0"/>
    <d v="2019-03-23T00:00:00"/>
    <n v="85.35"/>
    <b v="1"/>
    <x v="1"/>
  </r>
  <r>
    <x v="1992"/>
    <b v="0"/>
    <b v="1"/>
    <b v="1"/>
    <b v="1"/>
    <b v="1"/>
    <x v="0"/>
    <n v="0"/>
    <d v="2015-02-23T00:00:00"/>
    <n v="94.45"/>
    <b v="1"/>
    <x v="1"/>
  </r>
  <r>
    <x v="1993"/>
    <b v="1"/>
    <b v="1"/>
    <b v="1"/>
    <b v="1"/>
    <b v="1"/>
    <x v="0"/>
    <n v="3"/>
    <d v="2018-07-23T00:00:00"/>
    <n v="88.35"/>
    <b v="1"/>
    <x v="1"/>
  </r>
  <r>
    <x v="1994"/>
    <b v="1"/>
    <b v="1"/>
    <b v="1"/>
    <b v="1"/>
    <b v="1"/>
    <x v="0"/>
    <n v="1"/>
    <d v="2019-03-23T00:00:00"/>
    <n v="49.15"/>
    <b v="1"/>
    <x v="1"/>
  </r>
  <r>
    <x v="1995"/>
    <b v="0"/>
    <b v="0"/>
    <b v="1"/>
    <b v="1"/>
    <b v="1"/>
    <x v="0"/>
    <n v="1"/>
    <d v="2013-09-23T00:00:00"/>
    <n v="93.25"/>
    <b v="1"/>
    <x v="1"/>
  </r>
  <r>
    <x v="1996"/>
    <b v="0"/>
    <b v="0"/>
    <b v="1"/>
    <b v="0"/>
    <b v="0"/>
    <x v="2"/>
    <n v="1"/>
    <d v="2018-11-23T00:00:00"/>
    <n v="19.599999999999998"/>
    <b v="1"/>
    <x v="0"/>
  </r>
  <r>
    <x v="1997"/>
    <b v="1"/>
    <b v="0"/>
    <b v="1"/>
    <b v="1"/>
    <b v="1"/>
    <x v="0"/>
    <n v="3"/>
    <d v="2013-08-23T00:00:00"/>
    <n v="88.05"/>
    <b v="1"/>
    <x v="2"/>
  </r>
  <r>
    <x v="1998"/>
    <b v="1"/>
    <b v="0"/>
    <b v="1"/>
    <b v="0"/>
    <b v="0"/>
    <x v="2"/>
    <n v="1"/>
    <d v="2013-12-23T00:00:00"/>
    <n v="24.950000000000003"/>
    <b v="1"/>
    <x v="2"/>
  </r>
  <r>
    <x v="17"/>
    <b v="0"/>
    <b v="1"/>
    <b v="1"/>
    <b v="0"/>
    <b v="0"/>
    <x v="2"/>
    <n v="0"/>
    <d v="2019-07-23T00:00:00"/>
    <n v="20.100000000000001"/>
    <b v="1"/>
    <x v="1"/>
  </r>
  <r>
    <x v="1999"/>
    <b v="0"/>
    <b v="0"/>
    <b v="1"/>
    <b v="1"/>
    <b v="1"/>
    <x v="0"/>
    <n v="3"/>
    <d v="2015-11-23T00:00:00"/>
    <n v="90.05"/>
    <b v="1"/>
    <x v="1"/>
  </r>
  <r>
    <x v="2000"/>
    <b v="0"/>
    <b v="0"/>
    <b v="1"/>
    <b v="0"/>
    <b v="0"/>
    <x v="2"/>
    <n v="1"/>
    <d v="2014-10-23T00:00:00"/>
    <n v="20.5"/>
    <b v="1"/>
    <x v="2"/>
  </r>
  <r>
    <x v="2001"/>
    <b v="0"/>
    <b v="0"/>
    <b v="1"/>
    <b v="0"/>
    <b v="0"/>
    <x v="2"/>
    <n v="2"/>
    <d v="2019-06-23T00:00:00"/>
    <n v="19.25"/>
    <b v="1"/>
    <x v="1"/>
  </r>
  <r>
    <x v="2002"/>
    <b v="1"/>
    <b v="1"/>
    <b v="1"/>
    <b v="1"/>
    <b v="1"/>
    <x v="0"/>
    <n v="0"/>
    <d v="2019-07-23T00:00:00"/>
    <n v="96"/>
    <b v="1"/>
    <x v="1"/>
  </r>
  <r>
    <x v="2003"/>
    <b v="0"/>
    <b v="0"/>
    <b v="0"/>
    <b v="1"/>
    <b v="0"/>
    <x v="1"/>
    <n v="0"/>
    <d v="2015-01-23T00:00:00"/>
    <n v="46.3"/>
    <b v="1"/>
    <x v="1"/>
  </r>
  <r>
    <x v="2004"/>
    <b v="0"/>
    <b v="0"/>
    <b v="1"/>
    <b v="1"/>
    <b v="1"/>
    <x v="0"/>
    <n v="3"/>
    <d v="2016-10-23T00:00:00"/>
    <n v="90.05"/>
    <b v="1"/>
    <x v="1"/>
  </r>
  <r>
    <x v="2005"/>
    <b v="0"/>
    <b v="0"/>
    <b v="1"/>
    <b v="1"/>
    <b v="1"/>
    <x v="0"/>
    <n v="3"/>
    <d v="2014-09-23T00:00:00"/>
    <n v="65.849999999999994"/>
    <b v="1"/>
    <x v="0"/>
  </r>
  <r>
    <x v="2006"/>
    <b v="1"/>
    <b v="0"/>
    <b v="1"/>
    <b v="1"/>
    <b v="1"/>
    <x v="0"/>
    <n v="0"/>
    <d v="2015-02-23T00:00:00"/>
    <n v="100.15"/>
    <b v="1"/>
    <x v="0"/>
  </r>
  <r>
    <x v="2007"/>
    <b v="0"/>
    <b v="0"/>
    <b v="1"/>
    <b v="1"/>
    <b v="1"/>
    <x v="0"/>
    <n v="3"/>
    <d v="2015-05-23T00:00:00"/>
    <n v="92.55"/>
    <b v="1"/>
    <x v="1"/>
  </r>
  <r>
    <x v="2008"/>
    <b v="0"/>
    <b v="1"/>
    <b v="1"/>
    <b v="1"/>
    <b v="1"/>
    <x v="0"/>
    <n v="0"/>
    <d v="2019-04-23T00:00:00"/>
    <n v="70"/>
    <b v="1"/>
    <x v="0"/>
  </r>
  <r>
    <x v="2009"/>
    <b v="0"/>
    <b v="0"/>
    <b v="0"/>
    <b v="1"/>
    <b v="0"/>
    <x v="1"/>
    <n v="0"/>
    <d v="2014-09-23T00:00:00"/>
    <n v="53.75"/>
    <b v="1"/>
    <x v="1"/>
  </r>
  <r>
    <x v="17"/>
    <b v="0"/>
    <b v="1"/>
    <b v="1"/>
    <b v="1"/>
    <b v="1"/>
    <x v="0"/>
    <n v="3"/>
    <d v="2019-07-23T00:00:00"/>
    <n v="45.85"/>
    <b v="1"/>
    <x v="1"/>
  </r>
  <r>
    <x v="2010"/>
    <b v="1"/>
    <b v="0"/>
    <b v="1"/>
    <b v="1"/>
    <b v="1"/>
    <x v="0"/>
    <n v="0"/>
    <d v="2014-09-23T00:00:00"/>
    <n v="86.45"/>
    <b v="1"/>
    <x v="2"/>
  </r>
  <r>
    <x v="2011"/>
    <b v="0"/>
    <b v="0"/>
    <b v="1"/>
    <b v="1"/>
    <b v="1"/>
    <x v="0"/>
    <n v="3"/>
    <d v="2016-08-23T00:00:00"/>
    <n v="101.15"/>
    <b v="1"/>
    <x v="1"/>
  </r>
  <r>
    <x v="2012"/>
    <b v="1"/>
    <b v="0"/>
    <b v="1"/>
    <b v="1"/>
    <b v="1"/>
    <x v="0"/>
    <n v="0"/>
    <d v="2014-09-23T00:00:00"/>
    <n v="104.95"/>
    <b v="1"/>
    <x v="1"/>
  </r>
  <r>
    <x v="2013"/>
    <b v="1"/>
    <b v="0"/>
    <b v="1"/>
    <b v="0"/>
    <b v="0"/>
    <x v="2"/>
    <n v="3"/>
    <d v="2015-10-23T00:00:00"/>
    <n v="20.149999999999999"/>
    <b v="1"/>
    <x v="2"/>
  </r>
  <r>
    <x v="2014"/>
    <b v="1"/>
    <b v="0"/>
    <b v="1"/>
    <b v="1"/>
    <b v="1"/>
    <x v="0"/>
    <n v="3"/>
    <d v="2018-11-23T00:00:00"/>
    <n v="55.3"/>
    <b v="1"/>
    <x v="1"/>
  </r>
  <r>
    <x v="2015"/>
    <b v="1"/>
    <b v="0"/>
    <b v="1"/>
    <b v="0"/>
    <b v="0"/>
    <x v="2"/>
    <n v="3"/>
    <d v="2013-09-23T00:00:00"/>
    <n v="19.7"/>
    <b v="1"/>
    <x v="2"/>
  </r>
  <r>
    <x v="2016"/>
    <b v="1"/>
    <b v="0"/>
    <b v="1"/>
    <b v="1"/>
    <b v="1"/>
    <x v="0"/>
    <n v="1"/>
    <d v="2015-10-23T00:00:00"/>
    <n v="64.2"/>
    <b v="1"/>
    <x v="2"/>
  </r>
  <r>
    <x v="2017"/>
    <b v="0"/>
    <b v="0"/>
    <b v="1"/>
    <b v="1"/>
    <b v="1"/>
    <x v="0"/>
    <n v="3"/>
    <d v="2016-10-23T00:00:00"/>
    <n v="109.95"/>
    <b v="1"/>
    <x v="1"/>
  </r>
  <r>
    <x v="17"/>
    <b v="1"/>
    <b v="1"/>
    <b v="1"/>
    <b v="1"/>
    <b v="1"/>
    <x v="0"/>
    <n v="0"/>
    <d v="2019-07-23T00:00:00"/>
    <n v="71.349999999999994"/>
    <b v="1"/>
    <x v="1"/>
  </r>
  <r>
    <x v="2018"/>
    <b v="1"/>
    <b v="0"/>
    <b v="1"/>
    <b v="0"/>
    <b v="0"/>
    <x v="2"/>
    <n v="0"/>
    <d v="2017-08-23T00:00:00"/>
    <n v="19.649999999999999"/>
    <b v="1"/>
    <x v="0"/>
  </r>
  <r>
    <x v="17"/>
    <b v="1"/>
    <b v="1"/>
    <b v="1"/>
    <b v="1"/>
    <b v="1"/>
    <x v="0"/>
    <n v="0"/>
    <d v="2019-07-23T00:00:00"/>
    <n v="100.25"/>
    <b v="1"/>
    <x v="1"/>
  </r>
  <r>
    <x v="2019"/>
    <b v="0"/>
    <b v="0"/>
    <b v="1"/>
    <b v="1"/>
    <b v="1"/>
    <x v="0"/>
    <n v="1"/>
    <d v="2017-12-23T00:00:00"/>
    <n v="64.95"/>
    <b v="1"/>
    <x v="1"/>
  </r>
  <r>
    <x v="2020"/>
    <b v="0"/>
    <b v="0"/>
    <b v="1"/>
    <b v="0"/>
    <b v="0"/>
    <x v="2"/>
    <n v="3"/>
    <d v="2018-05-23T00:00:00"/>
    <n v="19.75"/>
    <b v="1"/>
    <x v="1"/>
  </r>
  <r>
    <x v="2021"/>
    <b v="0"/>
    <b v="0"/>
    <b v="0"/>
    <b v="1"/>
    <b v="0"/>
    <x v="1"/>
    <n v="1"/>
    <d v="2013-09-23T00:00:00"/>
    <n v="51.05"/>
    <b v="1"/>
    <x v="0"/>
  </r>
  <r>
    <x v="2022"/>
    <b v="0"/>
    <b v="0"/>
    <b v="1"/>
    <b v="1"/>
    <b v="1"/>
    <x v="0"/>
    <n v="0"/>
    <d v="2014-04-23T00:00:00"/>
    <n v="105.65"/>
    <b v="1"/>
    <x v="2"/>
  </r>
  <r>
    <x v="17"/>
    <b v="1"/>
    <b v="1"/>
    <b v="1"/>
    <b v="1"/>
    <b v="1"/>
    <x v="0"/>
    <n v="0"/>
    <d v="2019-07-23T00:00:00"/>
    <n v="91.7"/>
    <b v="1"/>
    <x v="1"/>
  </r>
  <r>
    <x v="2023"/>
    <b v="0"/>
    <b v="0"/>
    <b v="1"/>
    <b v="0"/>
    <b v="0"/>
    <x v="2"/>
    <n v="2"/>
    <d v="2018-07-23T00:00:00"/>
    <n v="19.95"/>
    <b v="1"/>
    <x v="1"/>
  </r>
  <r>
    <x v="2024"/>
    <b v="1"/>
    <b v="0"/>
    <b v="1"/>
    <b v="0"/>
    <b v="0"/>
    <x v="2"/>
    <n v="3"/>
    <d v="2016-01-23T00:00:00"/>
    <n v="20.25"/>
    <b v="1"/>
    <x v="2"/>
  </r>
  <r>
    <x v="2025"/>
    <b v="0"/>
    <b v="1"/>
    <b v="1"/>
    <b v="1"/>
    <b v="1"/>
    <x v="0"/>
    <n v="2"/>
    <d v="2015-06-23T00:00:00"/>
    <n v="100.6"/>
    <b v="1"/>
    <x v="0"/>
  </r>
  <r>
    <x v="2026"/>
    <b v="1"/>
    <b v="0"/>
    <b v="1"/>
    <b v="1"/>
    <b v="1"/>
    <x v="0"/>
    <n v="3"/>
    <d v="2019-06-23T00:00:00"/>
    <n v="80.7"/>
    <b v="1"/>
    <x v="1"/>
  </r>
  <r>
    <x v="2027"/>
    <b v="0"/>
    <b v="0"/>
    <b v="1"/>
    <b v="1"/>
    <b v="1"/>
    <x v="0"/>
    <n v="3"/>
    <d v="2016-10-23T00:00:00"/>
    <n v="84.049999999999983"/>
    <b v="1"/>
    <x v="1"/>
  </r>
  <r>
    <x v="2028"/>
    <b v="0"/>
    <b v="1"/>
    <b v="1"/>
    <b v="1"/>
    <b v="1"/>
    <x v="0"/>
    <n v="1"/>
    <d v="2013-11-23T00:00:00"/>
    <n v="110"/>
    <b v="1"/>
    <x v="2"/>
  </r>
  <r>
    <x v="2029"/>
    <b v="1"/>
    <b v="1"/>
    <b v="1"/>
    <b v="1"/>
    <b v="1"/>
    <x v="0"/>
    <n v="3"/>
    <d v="2015-08-23T00:00:00"/>
    <n v="84.4"/>
    <b v="1"/>
    <x v="1"/>
  </r>
  <r>
    <x v="2030"/>
    <b v="0"/>
    <b v="0"/>
    <b v="1"/>
    <b v="0"/>
    <b v="0"/>
    <x v="2"/>
    <n v="0"/>
    <d v="2019-05-23T00:00:00"/>
    <n v="20.25"/>
    <b v="1"/>
    <x v="1"/>
  </r>
  <r>
    <x v="2031"/>
    <b v="1"/>
    <b v="0"/>
    <b v="1"/>
    <b v="1"/>
    <b v="1"/>
    <x v="0"/>
    <n v="0"/>
    <d v="2017-08-23T00:00:00"/>
    <n v="84.6"/>
    <b v="1"/>
    <x v="1"/>
  </r>
  <r>
    <x v="2032"/>
    <b v="1"/>
    <b v="0"/>
    <b v="1"/>
    <b v="1"/>
    <b v="1"/>
    <x v="0"/>
    <n v="0"/>
    <d v="2018-01-23T00:00:00"/>
    <n v="105"/>
    <b v="1"/>
    <x v="1"/>
  </r>
  <r>
    <x v="2033"/>
    <b v="0"/>
    <b v="0"/>
    <b v="1"/>
    <b v="1"/>
    <b v="1"/>
    <x v="0"/>
    <n v="0"/>
    <d v="2014-05-23T00:00:00"/>
    <n v="105.1"/>
    <b v="1"/>
    <x v="2"/>
  </r>
  <r>
    <x v="2034"/>
    <b v="1"/>
    <b v="1"/>
    <b v="1"/>
    <b v="1"/>
    <b v="1"/>
    <x v="0"/>
    <n v="3"/>
    <d v="2019-05-23T00:00:00"/>
    <n v="84.75"/>
    <b v="1"/>
    <x v="1"/>
  </r>
  <r>
    <x v="2035"/>
    <b v="1"/>
    <b v="0"/>
    <b v="1"/>
    <b v="1"/>
    <b v="1"/>
    <x v="0"/>
    <n v="1"/>
    <d v="2014-01-23T00:00:00"/>
    <n v="111.24999999999999"/>
    <b v="1"/>
    <x v="0"/>
  </r>
  <r>
    <x v="2036"/>
    <b v="1"/>
    <b v="0"/>
    <b v="1"/>
    <b v="1"/>
    <b v="1"/>
    <x v="0"/>
    <n v="0"/>
    <d v="2019-01-23T00:00:00"/>
    <n v="75.25"/>
    <b v="1"/>
    <x v="1"/>
  </r>
  <r>
    <x v="2037"/>
    <b v="0"/>
    <b v="0"/>
    <b v="1"/>
    <b v="1"/>
    <b v="1"/>
    <x v="0"/>
    <n v="1"/>
    <d v="2014-03-23T00:00:00"/>
    <n v="70.900000000000006"/>
    <b v="1"/>
    <x v="2"/>
  </r>
  <r>
    <x v="2038"/>
    <b v="0"/>
    <b v="0"/>
    <b v="1"/>
    <b v="1"/>
    <b v="1"/>
    <x v="0"/>
    <n v="0"/>
    <d v="2017-07-23T00:00:00"/>
    <n v="59.45"/>
    <b v="1"/>
    <x v="0"/>
  </r>
  <r>
    <x v="2039"/>
    <b v="0"/>
    <b v="1"/>
    <b v="1"/>
    <b v="1"/>
    <b v="1"/>
    <x v="0"/>
    <n v="1"/>
    <d v="2014-12-23T00:00:00"/>
    <n v="95.25"/>
    <b v="1"/>
    <x v="1"/>
  </r>
  <r>
    <x v="2040"/>
    <b v="0"/>
    <b v="1"/>
    <b v="1"/>
    <b v="1"/>
    <b v="1"/>
    <x v="0"/>
    <n v="0"/>
    <d v="2016-04-23T00:00:00"/>
    <n v="75.25"/>
    <b v="1"/>
    <x v="1"/>
  </r>
  <r>
    <x v="2041"/>
    <b v="0"/>
    <b v="0"/>
    <b v="1"/>
    <b v="1"/>
    <b v="1"/>
    <x v="0"/>
    <n v="3"/>
    <d v="2015-10-23T00:00:00"/>
    <n v="54.25"/>
    <b v="1"/>
    <x v="1"/>
  </r>
  <r>
    <x v="2042"/>
    <b v="0"/>
    <b v="0"/>
    <b v="1"/>
    <b v="1"/>
    <b v="1"/>
    <x v="0"/>
    <n v="0"/>
    <d v="2017-12-23T00:00:00"/>
    <n v="98.549999999999983"/>
    <b v="1"/>
    <x v="1"/>
  </r>
  <r>
    <x v="2043"/>
    <b v="0"/>
    <b v="1"/>
    <b v="1"/>
    <b v="1"/>
    <b v="1"/>
    <x v="0"/>
    <n v="1"/>
    <d v="2018-03-23T00:00:00"/>
    <n v="70.400000000000006"/>
    <b v="1"/>
    <x v="1"/>
  </r>
  <r>
    <x v="2044"/>
    <b v="0"/>
    <b v="0"/>
    <b v="1"/>
    <b v="0"/>
    <b v="0"/>
    <x v="2"/>
    <n v="0"/>
    <d v="2015-04-23T00:00:00"/>
    <n v="21"/>
    <b v="1"/>
    <x v="2"/>
  </r>
  <r>
    <x v="877"/>
    <b v="0"/>
    <b v="0"/>
    <b v="1"/>
    <b v="0"/>
    <b v="0"/>
    <x v="2"/>
    <n v="3"/>
    <d v="2019-08-23T00:00:00"/>
    <e v="#DIV/0!"/>
    <e v="#DIV/0!"/>
    <x v="2"/>
  </r>
  <r>
    <x v="2045"/>
    <b v="1"/>
    <b v="0"/>
    <b v="1"/>
    <b v="1"/>
    <b v="1"/>
    <x v="0"/>
    <n v="1"/>
    <d v="2014-06-23T00:00:00"/>
    <n v="93.7"/>
    <b v="1"/>
    <x v="0"/>
  </r>
  <r>
    <x v="2046"/>
    <b v="1"/>
    <b v="1"/>
    <b v="1"/>
    <b v="1"/>
    <b v="1"/>
    <x v="0"/>
    <n v="0"/>
    <d v="2019-01-23T00:00:00"/>
    <n v="94.45"/>
    <b v="1"/>
    <x v="1"/>
  </r>
  <r>
    <x v="2047"/>
    <b v="1"/>
    <b v="0"/>
    <b v="1"/>
    <b v="1"/>
    <b v="1"/>
    <x v="0"/>
    <n v="1"/>
    <d v="2013-09-23T00:00:00"/>
    <n v="89.1"/>
    <b v="1"/>
    <x v="2"/>
  </r>
  <r>
    <x v="2048"/>
    <b v="0"/>
    <b v="0"/>
    <b v="1"/>
    <b v="1"/>
    <b v="1"/>
    <x v="0"/>
    <n v="0"/>
    <d v="2017-08-23T00:00:00"/>
    <n v="51.1"/>
    <b v="1"/>
    <x v="1"/>
  </r>
  <r>
    <x v="2049"/>
    <b v="0"/>
    <b v="0"/>
    <b v="1"/>
    <b v="1"/>
    <b v="1"/>
    <x v="0"/>
    <n v="0"/>
    <d v="2019-05-23T00:00:00"/>
    <n v="69.349999999999994"/>
    <b v="1"/>
    <x v="1"/>
  </r>
  <r>
    <x v="2050"/>
    <b v="0"/>
    <b v="1"/>
    <b v="1"/>
    <b v="1"/>
    <b v="1"/>
    <x v="0"/>
    <n v="0"/>
    <d v="2017-06-23T00:00:00"/>
    <n v="83.95"/>
    <b v="1"/>
    <x v="1"/>
  </r>
  <r>
    <x v="2051"/>
    <b v="1"/>
    <b v="0"/>
    <b v="1"/>
    <b v="1"/>
    <b v="1"/>
    <x v="0"/>
    <n v="1"/>
    <d v="2014-02-23T00:00:00"/>
    <n v="89.000000000000014"/>
    <b v="1"/>
    <x v="0"/>
  </r>
  <r>
    <x v="2052"/>
    <b v="1"/>
    <b v="0"/>
    <b v="1"/>
    <b v="1"/>
    <b v="1"/>
    <x v="0"/>
    <n v="3"/>
    <d v="2014-03-23T00:00:00"/>
    <n v="91.55"/>
    <b v="1"/>
    <x v="2"/>
  </r>
  <r>
    <x v="2053"/>
    <b v="1"/>
    <b v="0"/>
    <b v="1"/>
    <b v="1"/>
    <b v="1"/>
    <x v="0"/>
    <n v="0"/>
    <d v="2016-10-23T00:00:00"/>
    <n v="79.95"/>
    <b v="1"/>
    <x v="0"/>
  </r>
  <r>
    <x v="2054"/>
    <b v="1"/>
    <b v="0"/>
    <b v="1"/>
    <b v="1"/>
    <b v="1"/>
    <x v="0"/>
    <n v="3"/>
    <d v="2016-01-23T00:00:00"/>
    <n v="81"/>
    <b v="1"/>
    <x v="2"/>
  </r>
  <r>
    <x v="2055"/>
    <b v="1"/>
    <b v="0"/>
    <b v="1"/>
    <b v="1"/>
    <b v="1"/>
    <x v="0"/>
    <n v="3"/>
    <d v="2013-09-23T00:00:00"/>
    <n v="99"/>
    <b v="1"/>
    <x v="2"/>
  </r>
  <r>
    <x v="2056"/>
    <b v="0"/>
    <b v="1"/>
    <b v="1"/>
    <b v="1"/>
    <b v="1"/>
    <x v="0"/>
    <n v="0"/>
    <d v="2018-03-23T00:00:00"/>
    <n v="82"/>
    <b v="1"/>
    <x v="0"/>
  </r>
  <r>
    <x v="2057"/>
    <b v="0"/>
    <b v="0"/>
    <b v="1"/>
    <b v="1"/>
    <b v="1"/>
    <x v="0"/>
    <n v="0"/>
    <d v="2019-07-23T00:00:00"/>
    <n v="70.3"/>
    <b v="1"/>
    <x v="1"/>
  </r>
  <r>
    <x v="2058"/>
    <b v="0"/>
    <b v="1"/>
    <b v="1"/>
    <b v="1"/>
    <b v="1"/>
    <x v="0"/>
    <n v="1"/>
    <d v="2018-12-23T00:00:00"/>
    <n v="74.5"/>
    <b v="1"/>
    <x v="1"/>
  </r>
  <r>
    <x v="2059"/>
    <b v="1"/>
    <b v="1"/>
    <b v="0"/>
    <b v="1"/>
    <b v="0"/>
    <x v="1"/>
    <n v="3"/>
    <d v="2019-05-23T00:00:00"/>
    <n v="31"/>
    <b v="1"/>
    <x v="1"/>
  </r>
  <r>
    <x v="2060"/>
    <b v="1"/>
    <b v="0"/>
    <b v="1"/>
    <b v="0"/>
    <b v="0"/>
    <x v="2"/>
    <n v="1"/>
    <d v="2018-07-23T00:00:00"/>
    <n v="20.05"/>
    <b v="1"/>
    <x v="2"/>
  </r>
  <r>
    <x v="2061"/>
    <b v="1"/>
    <b v="0"/>
    <b v="1"/>
    <b v="0"/>
    <b v="0"/>
    <x v="2"/>
    <n v="0"/>
    <d v="2018-06-23T00:00:00"/>
    <n v="20.100000000000001"/>
    <b v="1"/>
    <x v="0"/>
  </r>
  <r>
    <x v="2062"/>
    <b v="1"/>
    <b v="0"/>
    <b v="1"/>
    <b v="1"/>
    <b v="1"/>
    <x v="0"/>
    <n v="0"/>
    <d v="2013-10-23T00:00:00"/>
    <n v="110.1"/>
    <b v="1"/>
    <x v="2"/>
  </r>
  <r>
    <x v="17"/>
    <b v="1"/>
    <b v="1"/>
    <b v="1"/>
    <b v="1"/>
    <b v="1"/>
    <x v="0"/>
    <n v="0"/>
    <d v="2019-07-23T00:00:00"/>
    <n v="70.25"/>
    <b v="1"/>
    <x v="1"/>
  </r>
  <r>
    <x v="17"/>
    <b v="0"/>
    <b v="0"/>
    <b v="1"/>
    <b v="0"/>
    <b v="0"/>
    <x v="2"/>
    <n v="0"/>
    <d v="2019-07-23T00:00:00"/>
    <n v="20.2"/>
    <b v="1"/>
    <x v="1"/>
  </r>
  <r>
    <x v="2063"/>
    <b v="0"/>
    <b v="1"/>
    <b v="1"/>
    <b v="1"/>
    <b v="1"/>
    <x v="0"/>
    <n v="1"/>
    <d v="2018-11-23T00:00:00"/>
    <n v="85.55"/>
    <b v="1"/>
    <x v="1"/>
  </r>
  <r>
    <x v="2064"/>
    <b v="1"/>
    <b v="0"/>
    <b v="0"/>
    <b v="1"/>
    <b v="0"/>
    <x v="1"/>
    <n v="0"/>
    <d v="2014-05-23T00:00:00"/>
    <n v="43.6"/>
    <b v="1"/>
    <x v="2"/>
  </r>
  <r>
    <x v="2065"/>
    <b v="0"/>
    <b v="1"/>
    <b v="1"/>
    <b v="1"/>
    <b v="1"/>
    <x v="0"/>
    <n v="0"/>
    <d v="2019-04-23T00:00:00"/>
    <n v="78.45"/>
    <b v="1"/>
    <x v="1"/>
  </r>
  <r>
    <x v="2066"/>
    <b v="0"/>
    <b v="0"/>
    <b v="1"/>
    <b v="0"/>
    <b v="0"/>
    <x v="2"/>
    <n v="0"/>
    <d v="2015-02-23T00:00:00"/>
    <n v="24.05"/>
    <b v="1"/>
    <x v="0"/>
  </r>
  <r>
    <x v="2067"/>
    <b v="1"/>
    <b v="0"/>
    <b v="1"/>
    <b v="1"/>
    <b v="1"/>
    <x v="0"/>
    <n v="3"/>
    <d v="2015-04-23T00:00:00"/>
    <n v="100.3"/>
    <b v="1"/>
    <x v="0"/>
  </r>
  <r>
    <x v="2068"/>
    <b v="0"/>
    <b v="1"/>
    <b v="1"/>
    <b v="1"/>
    <b v="1"/>
    <x v="0"/>
    <n v="0"/>
    <d v="2017-12-23T00:00:00"/>
    <n v="88.2"/>
    <b v="1"/>
    <x v="1"/>
  </r>
  <r>
    <x v="2069"/>
    <b v="0"/>
    <b v="0"/>
    <b v="1"/>
    <b v="1"/>
    <b v="1"/>
    <x v="0"/>
    <n v="2"/>
    <d v="2018-04-23T00:00:00"/>
    <n v="45.65"/>
    <b v="1"/>
    <x v="1"/>
  </r>
  <r>
    <x v="2070"/>
    <b v="0"/>
    <b v="0"/>
    <b v="0"/>
    <b v="1"/>
    <b v="0"/>
    <x v="1"/>
    <n v="1"/>
    <d v="2015-07-23T00:00:00"/>
    <n v="29.45"/>
    <b v="1"/>
    <x v="1"/>
  </r>
  <r>
    <x v="2071"/>
    <b v="0"/>
    <b v="0"/>
    <b v="1"/>
    <b v="1"/>
    <b v="1"/>
    <x v="0"/>
    <n v="0"/>
    <d v="2019-02-23T00:00:00"/>
    <n v="44.7"/>
    <b v="1"/>
    <x v="1"/>
  </r>
  <r>
    <x v="2072"/>
    <b v="0"/>
    <b v="0"/>
    <b v="1"/>
    <b v="1"/>
    <b v="1"/>
    <x v="0"/>
    <n v="0"/>
    <d v="2013-12-23T00:00:00"/>
    <n v="113.80000000000001"/>
    <b v="1"/>
    <x v="2"/>
  </r>
  <r>
    <x v="2073"/>
    <b v="0"/>
    <b v="0"/>
    <b v="1"/>
    <b v="1"/>
    <b v="1"/>
    <x v="0"/>
    <n v="3"/>
    <d v="2013-09-23T00:00:00"/>
    <n v="116.59999999999998"/>
    <b v="1"/>
    <x v="2"/>
  </r>
  <r>
    <x v="2074"/>
    <b v="0"/>
    <b v="1"/>
    <b v="1"/>
    <b v="1"/>
    <b v="1"/>
    <x v="0"/>
    <n v="3"/>
    <d v="2013-08-23T00:00:00"/>
    <n v="106"/>
    <b v="1"/>
    <x v="2"/>
  </r>
  <r>
    <x v="2075"/>
    <b v="0"/>
    <b v="0"/>
    <b v="1"/>
    <b v="1"/>
    <b v="1"/>
    <x v="0"/>
    <n v="0"/>
    <d v="2015-01-23T00:00:00"/>
    <n v="79.75"/>
    <b v="1"/>
    <x v="2"/>
  </r>
  <r>
    <x v="2076"/>
    <b v="0"/>
    <b v="0"/>
    <b v="1"/>
    <b v="1"/>
    <b v="1"/>
    <x v="0"/>
    <n v="1"/>
    <d v="2014-12-23T00:00:00"/>
    <n v="86.1"/>
    <b v="1"/>
    <x v="2"/>
  </r>
  <r>
    <x v="2077"/>
    <b v="1"/>
    <b v="0"/>
    <b v="1"/>
    <b v="0"/>
    <b v="0"/>
    <x v="2"/>
    <n v="3"/>
    <d v="2013-09-23T00:00:00"/>
    <n v="25.45"/>
    <b v="1"/>
    <x v="2"/>
  </r>
  <r>
    <x v="2078"/>
    <b v="1"/>
    <b v="0"/>
    <b v="1"/>
    <b v="1"/>
    <b v="1"/>
    <x v="0"/>
    <n v="3"/>
    <d v="2013-11-23T00:00:00"/>
    <n v="84.7"/>
    <b v="1"/>
    <x v="2"/>
  </r>
  <r>
    <x v="2079"/>
    <b v="0"/>
    <b v="0"/>
    <b v="1"/>
    <b v="0"/>
    <b v="0"/>
    <x v="2"/>
    <n v="0"/>
    <d v="2018-03-23T00:00:00"/>
    <n v="19.149999999999999"/>
    <b v="1"/>
    <x v="2"/>
  </r>
  <r>
    <x v="2080"/>
    <b v="0"/>
    <b v="1"/>
    <b v="1"/>
    <b v="1"/>
    <b v="1"/>
    <x v="0"/>
    <n v="0"/>
    <d v="2016-05-23T00:00:00"/>
    <n v="95.65000000000002"/>
    <b v="1"/>
    <x v="1"/>
  </r>
  <r>
    <x v="2081"/>
    <b v="1"/>
    <b v="0"/>
    <b v="1"/>
    <b v="1"/>
    <b v="1"/>
    <x v="0"/>
    <n v="3"/>
    <d v="2019-01-23T00:00:00"/>
    <n v="56.3"/>
    <b v="1"/>
    <x v="1"/>
  </r>
  <r>
    <x v="2082"/>
    <b v="1"/>
    <b v="0"/>
    <b v="1"/>
    <b v="0"/>
    <b v="0"/>
    <x v="2"/>
    <n v="0"/>
    <d v="2013-07-23T00:00:00"/>
    <n v="19.600000000000001"/>
    <b v="1"/>
    <x v="2"/>
  </r>
  <r>
    <x v="2083"/>
    <b v="0"/>
    <b v="0"/>
    <b v="0"/>
    <b v="1"/>
    <b v="0"/>
    <x v="1"/>
    <n v="3"/>
    <d v="2017-04-23T00:00:00"/>
    <n v="60"/>
    <b v="1"/>
    <x v="0"/>
  </r>
  <r>
    <x v="17"/>
    <b v="1"/>
    <b v="1"/>
    <b v="1"/>
    <b v="1"/>
    <b v="1"/>
    <x v="0"/>
    <n v="0"/>
    <d v="2019-07-23T00:00:00"/>
    <n v="75.05"/>
    <b v="1"/>
    <x v="1"/>
  </r>
  <r>
    <x v="2084"/>
    <b v="1"/>
    <b v="0"/>
    <b v="1"/>
    <b v="1"/>
    <b v="1"/>
    <x v="0"/>
    <n v="0"/>
    <d v="2019-07-23T00:00:00"/>
    <n v="45.25"/>
    <b v="1"/>
    <x v="1"/>
  </r>
  <r>
    <x v="2085"/>
    <b v="0"/>
    <b v="0"/>
    <b v="1"/>
    <b v="0"/>
    <b v="0"/>
    <x v="2"/>
    <n v="3"/>
    <d v="2013-10-23T00:00:00"/>
    <n v="19.450000000000003"/>
    <b v="1"/>
    <x v="2"/>
  </r>
  <r>
    <x v="2086"/>
    <b v="0"/>
    <b v="0"/>
    <b v="1"/>
    <b v="1"/>
    <b v="1"/>
    <x v="0"/>
    <n v="0"/>
    <d v="2017-02-23T00:00:00"/>
    <n v="69.099999999999994"/>
    <b v="1"/>
    <x v="2"/>
  </r>
  <r>
    <x v="2087"/>
    <b v="0"/>
    <b v="0"/>
    <b v="1"/>
    <b v="0"/>
    <b v="0"/>
    <x v="2"/>
    <n v="3"/>
    <d v="2016-10-23T00:00:00"/>
    <n v="19.600000000000001"/>
    <b v="1"/>
    <x v="0"/>
  </r>
  <r>
    <x v="2088"/>
    <b v="0"/>
    <b v="0"/>
    <b v="1"/>
    <b v="1"/>
    <b v="1"/>
    <x v="0"/>
    <n v="2"/>
    <d v="2017-01-23T00:00:00"/>
    <n v="83.7"/>
    <b v="1"/>
    <x v="0"/>
  </r>
  <r>
    <x v="2089"/>
    <b v="0"/>
    <b v="0"/>
    <b v="1"/>
    <b v="0"/>
    <b v="0"/>
    <x v="2"/>
    <n v="3"/>
    <d v="2019-02-23T00:00:00"/>
    <n v="25.4"/>
    <b v="1"/>
    <x v="2"/>
  </r>
  <r>
    <x v="2090"/>
    <b v="1"/>
    <b v="0"/>
    <b v="1"/>
    <b v="0"/>
    <b v="0"/>
    <x v="2"/>
    <n v="1"/>
    <d v="2016-01-23T00:00:00"/>
    <n v="25.5"/>
    <b v="1"/>
    <x v="2"/>
  </r>
  <r>
    <x v="2091"/>
    <b v="1"/>
    <b v="1"/>
    <b v="0"/>
    <b v="1"/>
    <b v="0"/>
    <x v="1"/>
    <n v="0"/>
    <d v="2016-10-23T00:00:00"/>
    <n v="28.6"/>
    <b v="1"/>
    <x v="1"/>
  </r>
  <r>
    <x v="2092"/>
    <b v="0"/>
    <b v="0"/>
    <b v="1"/>
    <b v="1"/>
    <b v="1"/>
    <x v="0"/>
    <n v="0"/>
    <d v="2018-10-23T00:00:00"/>
    <n v="111.4"/>
    <b v="1"/>
    <x v="1"/>
  </r>
  <r>
    <x v="2093"/>
    <b v="0"/>
    <b v="0"/>
    <b v="1"/>
    <b v="1"/>
    <b v="1"/>
    <x v="0"/>
    <n v="0"/>
    <d v="2019-06-23T00:00:00"/>
    <n v="72.599999999999994"/>
    <b v="1"/>
    <x v="1"/>
  </r>
  <r>
    <x v="17"/>
    <b v="1"/>
    <b v="1"/>
    <b v="1"/>
    <b v="1"/>
    <b v="1"/>
    <x v="0"/>
    <n v="1"/>
    <d v="2019-07-23T00:00:00"/>
    <n v="76.400000000000006"/>
    <b v="1"/>
    <x v="1"/>
  </r>
  <r>
    <x v="2094"/>
    <b v="1"/>
    <b v="0"/>
    <b v="0"/>
    <b v="1"/>
    <b v="0"/>
    <x v="1"/>
    <n v="3"/>
    <d v="2017-09-23T00:00:00"/>
    <n v="34.6"/>
    <b v="1"/>
    <x v="2"/>
  </r>
  <r>
    <x v="2095"/>
    <b v="1"/>
    <b v="0"/>
    <b v="1"/>
    <b v="1"/>
    <b v="1"/>
    <x v="0"/>
    <n v="0"/>
    <d v="2017-04-23T00:00:00"/>
    <n v="66.099999999999994"/>
    <b v="1"/>
    <x v="1"/>
  </r>
  <r>
    <x v="2096"/>
    <b v="0"/>
    <b v="0"/>
    <b v="1"/>
    <b v="1"/>
    <b v="1"/>
    <x v="0"/>
    <n v="3"/>
    <d v="2014-02-23T00:00:00"/>
    <n v="85.5"/>
    <b v="1"/>
    <x v="0"/>
  </r>
  <r>
    <x v="2097"/>
    <b v="0"/>
    <b v="0"/>
    <b v="0"/>
    <b v="1"/>
    <b v="0"/>
    <x v="1"/>
    <n v="1"/>
    <d v="2018-03-23T00:00:00"/>
    <n v="34.4"/>
    <b v="1"/>
    <x v="1"/>
  </r>
  <r>
    <x v="2098"/>
    <b v="0"/>
    <b v="0"/>
    <b v="1"/>
    <b v="0"/>
    <b v="0"/>
    <x v="2"/>
    <n v="0"/>
    <d v="2013-05-23T00:00:00"/>
    <n v="19.3"/>
    <b v="1"/>
    <x v="2"/>
  </r>
  <r>
    <x v="2099"/>
    <b v="0"/>
    <b v="0"/>
    <b v="0"/>
    <b v="1"/>
    <b v="0"/>
    <x v="1"/>
    <n v="1"/>
    <d v="2014-08-23T00:00:00"/>
    <n v="64.05"/>
    <b v="1"/>
    <x v="2"/>
  </r>
  <r>
    <x v="17"/>
    <b v="0"/>
    <b v="0"/>
    <b v="1"/>
    <b v="0"/>
    <b v="0"/>
    <x v="2"/>
    <n v="2"/>
    <d v="2019-07-23T00:00:00"/>
    <n v="19.2"/>
    <b v="1"/>
    <x v="1"/>
  </r>
  <r>
    <x v="2100"/>
    <b v="0"/>
    <b v="0"/>
    <b v="1"/>
    <b v="1"/>
    <b v="1"/>
    <x v="0"/>
    <n v="1"/>
    <d v="2017-01-23T00:00:00"/>
    <n v="98.85"/>
    <b v="1"/>
    <x v="1"/>
  </r>
  <r>
    <x v="2101"/>
    <b v="0"/>
    <b v="0"/>
    <b v="1"/>
    <b v="1"/>
    <b v="1"/>
    <x v="0"/>
    <n v="1"/>
    <d v="2017-02-23T00:00:00"/>
    <n v="79.3"/>
    <b v="1"/>
    <x v="1"/>
  </r>
  <r>
    <x v="2102"/>
    <b v="0"/>
    <b v="1"/>
    <b v="1"/>
    <b v="1"/>
    <b v="1"/>
    <x v="0"/>
    <n v="1"/>
    <d v="2014-09-23T00:00:00"/>
    <n v="85.55"/>
    <b v="1"/>
    <x v="0"/>
  </r>
  <r>
    <x v="2103"/>
    <b v="0"/>
    <b v="0"/>
    <b v="0"/>
    <b v="1"/>
    <b v="0"/>
    <x v="1"/>
    <n v="3"/>
    <d v="2017-05-23T00:00:00"/>
    <n v="50.8"/>
    <b v="1"/>
    <x v="0"/>
  </r>
  <r>
    <x v="2104"/>
    <b v="0"/>
    <b v="1"/>
    <b v="1"/>
    <b v="1"/>
    <b v="1"/>
    <x v="0"/>
    <n v="0"/>
    <d v="2018-06-23T00:00:00"/>
    <n v="76"/>
    <b v="1"/>
    <x v="1"/>
  </r>
  <r>
    <x v="2105"/>
    <b v="0"/>
    <b v="0"/>
    <b v="1"/>
    <b v="1"/>
    <b v="1"/>
    <x v="0"/>
    <n v="0"/>
    <d v="2015-06-23T00:00:00"/>
    <n v="93.5"/>
    <b v="1"/>
    <x v="1"/>
  </r>
  <r>
    <x v="2106"/>
    <b v="1"/>
    <b v="1"/>
    <b v="0"/>
    <b v="1"/>
    <b v="0"/>
    <x v="1"/>
    <n v="0"/>
    <d v="2019-04-23T00:00:00"/>
    <n v="45.7"/>
    <b v="1"/>
    <x v="1"/>
  </r>
  <r>
    <x v="2107"/>
    <b v="1"/>
    <b v="0"/>
    <b v="1"/>
    <b v="1"/>
    <b v="1"/>
    <x v="0"/>
    <n v="1"/>
    <d v="2018-06-23T00:00:00"/>
    <n v="78.099999999999994"/>
    <b v="1"/>
    <x v="1"/>
  </r>
  <r>
    <x v="2108"/>
    <b v="1"/>
    <b v="0"/>
    <b v="1"/>
    <b v="0"/>
    <b v="0"/>
    <x v="2"/>
    <n v="0"/>
    <d v="2017-11-23T00:00:00"/>
    <n v="19.5"/>
    <b v="1"/>
    <x v="1"/>
  </r>
  <r>
    <x v="2109"/>
    <b v="0"/>
    <b v="0"/>
    <b v="1"/>
    <b v="1"/>
    <b v="1"/>
    <x v="0"/>
    <n v="0"/>
    <d v="2019-06-23T00:00:00"/>
    <n v="92"/>
    <b v="1"/>
    <x v="1"/>
  </r>
  <r>
    <x v="2110"/>
    <b v="0"/>
    <b v="1"/>
    <b v="1"/>
    <b v="1"/>
    <b v="1"/>
    <x v="0"/>
    <n v="0"/>
    <d v="2016-08-23T00:00:00"/>
    <n v="95.450000000000017"/>
    <b v="1"/>
    <x v="1"/>
  </r>
  <r>
    <x v="2111"/>
    <b v="0"/>
    <b v="1"/>
    <b v="1"/>
    <b v="1"/>
    <b v="1"/>
    <x v="0"/>
    <n v="1"/>
    <d v="2019-03-23T00:00:00"/>
    <n v="95.75"/>
    <b v="1"/>
    <x v="1"/>
  </r>
  <r>
    <x v="2112"/>
    <b v="0"/>
    <b v="0"/>
    <b v="1"/>
    <b v="1"/>
    <b v="1"/>
    <x v="0"/>
    <n v="0"/>
    <d v="2018-07-23T00:00:00"/>
    <n v="95.6"/>
    <b v="1"/>
    <x v="1"/>
  </r>
  <r>
    <x v="2113"/>
    <b v="0"/>
    <b v="0"/>
    <b v="1"/>
    <b v="1"/>
    <b v="1"/>
    <x v="0"/>
    <n v="0"/>
    <d v="2017-11-23T00:00:00"/>
    <n v="96.9"/>
    <b v="1"/>
    <x v="1"/>
  </r>
  <r>
    <x v="2114"/>
    <b v="0"/>
    <b v="0"/>
    <b v="1"/>
    <b v="1"/>
    <b v="1"/>
    <x v="0"/>
    <n v="3"/>
    <d v="2013-11-23T00:00:00"/>
    <n v="104.65000000000002"/>
    <b v="1"/>
    <x v="0"/>
  </r>
  <r>
    <x v="2115"/>
    <b v="0"/>
    <b v="1"/>
    <b v="1"/>
    <b v="1"/>
    <b v="1"/>
    <x v="0"/>
    <n v="3"/>
    <d v="2017-06-23T00:00:00"/>
    <n v="106.1"/>
    <b v="1"/>
    <x v="0"/>
  </r>
  <r>
    <x v="2116"/>
    <b v="1"/>
    <b v="0"/>
    <b v="1"/>
    <b v="1"/>
    <b v="1"/>
    <x v="0"/>
    <n v="1"/>
    <d v="2014-03-23T00:00:00"/>
    <n v="96.9"/>
    <b v="1"/>
    <x v="0"/>
  </r>
  <r>
    <x v="2117"/>
    <b v="1"/>
    <b v="1"/>
    <b v="0"/>
    <b v="1"/>
    <b v="0"/>
    <x v="1"/>
    <n v="0"/>
    <d v="2019-05-23T00:00:00"/>
    <n v="50.6"/>
    <b v="1"/>
    <x v="1"/>
  </r>
  <r>
    <x v="2118"/>
    <b v="1"/>
    <b v="1"/>
    <b v="1"/>
    <b v="1"/>
    <b v="1"/>
    <x v="0"/>
    <n v="0"/>
    <d v="2016-12-23T00:00:00"/>
    <n v="109.8"/>
    <b v="1"/>
    <x v="1"/>
  </r>
  <r>
    <x v="17"/>
    <b v="1"/>
    <b v="1"/>
    <b v="1"/>
    <b v="1"/>
    <b v="1"/>
    <x v="0"/>
    <n v="0"/>
    <d v="2019-07-23T00:00:00"/>
    <n v="49.95"/>
    <b v="1"/>
    <x v="1"/>
  </r>
  <r>
    <x v="2119"/>
    <b v="1"/>
    <b v="1"/>
    <b v="1"/>
    <b v="1"/>
    <b v="1"/>
    <x v="0"/>
    <n v="0"/>
    <d v="2016-11-23T00:00:00"/>
    <n v="110.45"/>
    <b v="1"/>
    <x v="1"/>
  </r>
  <r>
    <x v="2120"/>
    <b v="0"/>
    <b v="0"/>
    <b v="1"/>
    <b v="1"/>
    <b v="1"/>
    <x v="0"/>
    <n v="0"/>
    <d v="2018-08-23T00:00:00"/>
    <n v="94.55"/>
    <b v="1"/>
    <x v="1"/>
  </r>
  <r>
    <x v="2121"/>
    <b v="0"/>
    <b v="0"/>
    <b v="1"/>
    <b v="1"/>
    <b v="1"/>
    <x v="0"/>
    <n v="1"/>
    <d v="2013-07-23T00:00:00"/>
    <n v="97.25"/>
    <b v="1"/>
    <x v="0"/>
  </r>
  <r>
    <x v="2122"/>
    <b v="0"/>
    <b v="0"/>
    <b v="1"/>
    <b v="1"/>
    <b v="1"/>
    <x v="0"/>
    <n v="1"/>
    <d v="2016-08-23T00:00:00"/>
    <n v="54.1"/>
    <b v="1"/>
    <x v="0"/>
  </r>
  <r>
    <x v="2123"/>
    <b v="0"/>
    <b v="0"/>
    <b v="1"/>
    <b v="0"/>
    <b v="0"/>
    <x v="2"/>
    <n v="0"/>
    <d v="2019-06-23T00:00:00"/>
    <n v="20.2"/>
    <b v="1"/>
    <x v="1"/>
  </r>
  <r>
    <x v="2124"/>
    <b v="0"/>
    <b v="0"/>
    <b v="1"/>
    <b v="1"/>
    <b v="1"/>
    <x v="0"/>
    <n v="1"/>
    <d v="2019-01-23T00:00:00"/>
    <n v="49.55"/>
    <b v="1"/>
    <x v="1"/>
  </r>
  <r>
    <x v="2125"/>
    <b v="1"/>
    <b v="1"/>
    <b v="0"/>
    <b v="1"/>
    <b v="0"/>
    <x v="1"/>
    <n v="1"/>
    <d v="2018-04-23T00:00:00"/>
    <n v="48.349999999999994"/>
    <b v="1"/>
    <x v="1"/>
  </r>
  <r>
    <x v="2126"/>
    <b v="0"/>
    <b v="0"/>
    <b v="1"/>
    <b v="1"/>
    <b v="1"/>
    <x v="0"/>
    <n v="3"/>
    <d v="2017-05-23T00:00:00"/>
    <n v="80.099999999999994"/>
    <b v="1"/>
    <x v="1"/>
  </r>
  <r>
    <x v="2127"/>
    <b v="1"/>
    <b v="1"/>
    <b v="1"/>
    <b v="1"/>
    <b v="1"/>
    <x v="0"/>
    <n v="1"/>
    <d v="2017-04-23T00:00:00"/>
    <n v="92.35"/>
    <b v="1"/>
    <x v="1"/>
  </r>
  <r>
    <x v="2128"/>
    <b v="1"/>
    <b v="0"/>
    <b v="1"/>
    <b v="1"/>
    <b v="1"/>
    <x v="0"/>
    <n v="0"/>
    <d v="2014-09-23T00:00:00"/>
    <n v="99.5"/>
    <b v="1"/>
    <x v="0"/>
  </r>
  <r>
    <x v="2129"/>
    <b v="1"/>
    <b v="0"/>
    <b v="1"/>
    <b v="1"/>
    <b v="1"/>
    <x v="0"/>
    <n v="0"/>
    <d v="2018-04-23T00:00:00"/>
    <n v="54.100000000000009"/>
    <b v="1"/>
    <x v="1"/>
  </r>
  <r>
    <x v="2130"/>
    <b v="1"/>
    <b v="1"/>
    <b v="1"/>
    <b v="1"/>
    <b v="1"/>
    <x v="0"/>
    <n v="3"/>
    <d v="2014-01-23T00:00:00"/>
    <n v="94.35"/>
    <b v="1"/>
    <x v="0"/>
  </r>
  <r>
    <x v="2131"/>
    <b v="0"/>
    <b v="0"/>
    <b v="1"/>
    <b v="1"/>
    <b v="1"/>
    <x v="0"/>
    <n v="0"/>
    <d v="2016-04-23T00:00:00"/>
    <n v="102.65"/>
    <b v="1"/>
    <x v="1"/>
  </r>
  <r>
    <x v="2132"/>
    <b v="1"/>
    <b v="0"/>
    <b v="1"/>
    <b v="0"/>
    <b v="0"/>
    <x v="2"/>
    <n v="3"/>
    <d v="2018-10-23T00:00:00"/>
    <n v="19.75"/>
    <b v="1"/>
    <x v="2"/>
  </r>
  <r>
    <x v="2133"/>
    <b v="1"/>
    <b v="0"/>
    <b v="1"/>
    <b v="1"/>
    <b v="1"/>
    <x v="0"/>
    <n v="0"/>
    <d v="2018-12-23T00:00:00"/>
    <n v="54.25"/>
    <b v="1"/>
    <x v="0"/>
  </r>
  <r>
    <x v="2134"/>
    <b v="1"/>
    <b v="0"/>
    <b v="1"/>
    <b v="0"/>
    <b v="0"/>
    <x v="2"/>
    <n v="3"/>
    <d v="2014-10-23T00:00:00"/>
    <n v="19.850000000000001"/>
    <b v="1"/>
    <x v="2"/>
  </r>
  <r>
    <x v="2135"/>
    <b v="0"/>
    <b v="0"/>
    <b v="1"/>
    <b v="1"/>
    <b v="1"/>
    <x v="0"/>
    <n v="3"/>
    <d v="2013-10-23T00:00:00"/>
    <n v="105.54999999999998"/>
    <b v="1"/>
    <x v="2"/>
  </r>
  <r>
    <x v="2136"/>
    <b v="1"/>
    <b v="0"/>
    <b v="1"/>
    <b v="0"/>
    <b v="0"/>
    <x v="2"/>
    <n v="0"/>
    <d v="2019-03-23T00:00:00"/>
    <n v="19.95"/>
    <b v="1"/>
    <x v="1"/>
  </r>
  <r>
    <x v="2137"/>
    <b v="1"/>
    <b v="0"/>
    <b v="1"/>
    <b v="1"/>
    <b v="1"/>
    <x v="0"/>
    <n v="0"/>
    <d v="2018-05-23T00:00:00"/>
    <n v="83.55"/>
    <b v="1"/>
    <x v="1"/>
  </r>
  <r>
    <x v="2138"/>
    <b v="0"/>
    <b v="0"/>
    <b v="1"/>
    <b v="1"/>
    <b v="1"/>
    <x v="0"/>
    <n v="3"/>
    <d v="2017-03-23T00:00:00"/>
    <n v="85.45"/>
    <b v="1"/>
    <x v="1"/>
  </r>
  <r>
    <x v="2139"/>
    <b v="1"/>
    <b v="0"/>
    <b v="1"/>
    <b v="1"/>
    <b v="1"/>
    <x v="0"/>
    <n v="0"/>
    <d v="2019-05-23T00:00:00"/>
    <n v="76.099999999999994"/>
    <b v="1"/>
    <x v="1"/>
  </r>
  <r>
    <x v="2140"/>
    <b v="0"/>
    <b v="0"/>
    <b v="1"/>
    <b v="0"/>
    <b v="0"/>
    <x v="2"/>
    <n v="3"/>
    <d v="2018-06-23T00:00:00"/>
    <n v="24.5"/>
    <b v="1"/>
    <x v="0"/>
  </r>
  <r>
    <x v="2141"/>
    <b v="0"/>
    <b v="1"/>
    <b v="1"/>
    <b v="1"/>
    <b v="1"/>
    <x v="0"/>
    <n v="0"/>
    <d v="2018-06-23T00:00:00"/>
    <n v="86.6"/>
    <b v="1"/>
    <x v="1"/>
  </r>
  <r>
    <x v="2142"/>
    <b v="0"/>
    <b v="0"/>
    <b v="1"/>
    <b v="0"/>
    <b v="0"/>
    <x v="2"/>
    <n v="3"/>
    <d v="2016-11-23T00:00:00"/>
    <n v="21.25"/>
    <b v="1"/>
    <x v="2"/>
  </r>
  <r>
    <x v="17"/>
    <b v="0"/>
    <b v="0"/>
    <b v="1"/>
    <b v="0"/>
    <b v="0"/>
    <x v="2"/>
    <n v="3"/>
    <d v="2019-07-23T00:00:00"/>
    <n v="19.2"/>
    <b v="1"/>
    <x v="1"/>
  </r>
  <r>
    <x v="2143"/>
    <b v="1"/>
    <b v="1"/>
    <b v="1"/>
    <b v="1"/>
    <b v="1"/>
    <x v="0"/>
    <n v="0"/>
    <d v="2018-08-23T00:00:00"/>
    <n v="89.4"/>
    <b v="1"/>
    <x v="1"/>
  </r>
  <r>
    <x v="2144"/>
    <b v="0"/>
    <b v="0"/>
    <b v="1"/>
    <b v="0"/>
    <b v="0"/>
    <x v="2"/>
    <n v="0"/>
    <d v="2016-10-23T00:00:00"/>
    <n v="19.7"/>
    <b v="1"/>
    <x v="1"/>
  </r>
  <r>
    <x v="2145"/>
    <b v="0"/>
    <b v="0"/>
    <b v="1"/>
    <b v="1"/>
    <b v="1"/>
    <x v="0"/>
    <n v="1"/>
    <d v="2015-05-23T00:00:00"/>
    <n v="106.3"/>
    <b v="1"/>
    <x v="2"/>
  </r>
  <r>
    <x v="2146"/>
    <b v="1"/>
    <b v="1"/>
    <b v="1"/>
    <b v="1"/>
    <b v="1"/>
    <x v="0"/>
    <n v="0"/>
    <d v="2019-05-23T00:00:00"/>
    <n v="70.900000000000006"/>
    <b v="1"/>
    <x v="1"/>
  </r>
  <r>
    <x v="2147"/>
    <b v="0"/>
    <b v="0"/>
    <b v="1"/>
    <b v="0"/>
    <b v="0"/>
    <x v="2"/>
    <n v="3"/>
    <d v="2016-04-23T00:00:00"/>
    <n v="24.850000000000005"/>
    <b v="1"/>
    <x v="0"/>
  </r>
  <r>
    <x v="2148"/>
    <b v="0"/>
    <b v="0"/>
    <b v="1"/>
    <b v="1"/>
    <b v="1"/>
    <x v="0"/>
    <n v="1"/>
    <d v="2015-07-23T00:00:00"/>
    <n v="104.1"/>
    <b v="1"/>
    <x v="1"/>
  </r>
  <r>
    <x v="2149"/>
    <b v="1"/>
    <b v="0"/>
    <b v="1"/>
    <b v="0"/>
    <b v="0"/>
    <x v="2"/>
    <n v="3"/>
    <d v="2018-07-23T00:00:00"/>
    <n v="18.8"/>
    <b v="1"/>
    <x v="1"/>
  </r>
  <r>
    <x v="2150"/>
    <b v="0"/>
    <b v="1"/>
    <b v="1"/>
    <b v="1"/>
    <b v="1"/>
    <x v="0"/>
    <n v="0"/>
    <d v="2019-04-23T00:00:00"/>
    <n v="94.85"/>
    <b v="1"/>
    <x v="1"/>
  </r>
  <r>
    <x v="2151"/>
    <b v="1"/>
    <b v="0"/>
    <b v="1"/>
    <b v="0"/>
    <b v="0"/>
    <x v="2"/>
    <n v="3"/>
    <d v="2017-06-23T00:00:00"/>
    <n v="23.85"/>
    <b v="1"/>
    <x v="2"/>
  </r>
  <r>
    <x v="2152"/>
    <b v="1"/>
    <b v="1"/>
    <b v="1"/>
    <b v="1"/>
    <b v="1"/>
    <x v="0"/>
    <n v="0"/>
    <d v="2019-01-23T00:00:00"/>
    <n v="105.5"/>
    <b v="1"/>
    <x v="1"/>
  </r>
  <r>
    <x v="2153"/>
    <b v="0"/>
    <b v="0"/>
    <b v="1"/>
    <b v="1"/>
    <b v="1"/>
    <x v="0"/>
    <n v="1"/>
    <d v="2016-03-23T00:00:00"/>
    <n v="50.15"/>
    <b v="1"/>
    <x v="1"/>
  </r>
  <r>
    <x v="2154"/>
    <b v="1"/>
    <b v="0"/>
    <b v="1"/>
    <b v="1"/>
    <b v="1"/>
    <x v="0"/>
    <n v="3"/>
    <d v="2014-02-23T00:00:00"/>
    <n v="94.1"/>
    <b v="1"/>
    <x v="2"/>
  </r>
  <r>
    <x v="2155"/>
    <b v="1"/>
    <b v="1"/>
    <b v="1"/>
    <b v="1"/>
    <b v="1"/>
    <x v="0"/>
    <n v="0"/>
    <d v="2017-09-23T00:00:00"/>
    <n v="100.25"/>
    <b v="1"/>
    <x v="1"/>
  </r>
  <r>
    <x v="2156"/>
    <b v="1"/>
    <b v="0"/>
    <b v="1"/>
    <b v="1"/>
    <b v="1"/>
    <x v="0"/>
    <n v="3"/>
    <d v="2013-09-23T00:00:00"/>
    <n v="115.15"/>
    <b v="1"/>
    <x v="2"/>
  </r>
  <r>
    <x v="2157"/>
    <b v="0"/>
    <b v="0"/>
    <b v="1"/>
    <b v="1"/>
    <b v="1"/>
    <x v="0"/>
    <n v="0"/>
    <d v="2016-02-23T00:00:00"/>
    <n v="60"/>
    <b v="1"/>
    <x v="2"/>
  </r>
  <r>
    <x v="2158"/>
    <b v="1"/>
    <b v="1"/>
    <b v="1"/>
    <b v="1"/>
    <b v="1"/>
    <x v="0"/>
    <n v="0"/>
    <d v="2018-09-23T00:00:00"/>
    <n v="91.3"/>
    <b v="1"/>
    <x v="1"/>
  </r>
  <r>
    <x v="2159"/>
    <b v="1"/>
    <b v="0"/>
    <b v="1"/>
    <b v="1"/>
    <b v="1"/>
    <x v="0"/>
    <n v="3"/>
    <d v="2013-08-23T00:00:00"/>
    <n v="89.55"/>
    <b v="1"/>
    <x v="2"/>
  </r>
  <r>
    <x v="2160"/>
    <b v="0"/>
    <b v="1"/>
    <b v="1"/>
    <b v="1"/>
    <b v="1"/>
    <x v="0"/>
    <n v="1"/>
    <d v="2017-11-23T00:00:00"/>
    <n v="69.099999999999994"/>
    <b v="1"/>
    <x v="1"/>
  </r>
  <r>
    <x v="2161"/>
    <b v="0"/>
    <b v="0"/>
    <b v="1"/>
    <b v="1"/>
    <b v="1"/>
    <x v="0"/>
    <n v="3"/>
    <d v="2015-05-23T00:00:00"/>
    <n v="60.5"/>
    <b v="1"/>
    <x v="2"/>
  </r>
  <r>
    <x v="2162"/>
    <b v="0"/>
    <b v="1"/>
    <b v="1"/>
    <b v="1"/>
    <b v="1"/>
    <x v="0"/>
    <n v="3"/>
    <d v="2015-04-23T00:00:00"/>
    <n v="57.55"/>
    <b v="1"/>
    <x v="2"/>
  </r>
  <r>
    <x v="2163"/>
    <b v="0"/>
    <b v="0"/>
    <b v="1"/>
    <b v="1"/>
    <b v="1"/>
    <x v="0"/>
    <n v="0"/>
    <d v="2015-06-23T00:00:00"/>
    <n v="59.9"/>
    <b v="1"/>
    <x v="0"/>
  </r>
  <r>
    <x v="2164"/>
    <b v="1"/>
    <b v="0"/>
    <b v="1"/>
    <b v="1"/>
    <b v="1"/>
    <x v="0"/>
    <n v="1"/>
    <d v="2017-11-23T00:00:00"/>
    <n v="63.550000000000004"/>
    <b v="1"/>
    <x v="1"/>
  </r>
  <r>
    <x v="2165"/>
    <b v="1"/>
    <b v="0"/>
    <b v="1"/>
    <b v="1"/>
    <b v="1"/>
    <x v="0"/>
    <n v="3"/>
    <d v="2015-06-23T00:00:00"/>
    <n v="80.75"/>
    <b v="1"/>
    <x v="1"/>
  </r>
  <r>
    <x v="2166"/>
    <b v="1"/>
    <b v="0"/>
    <b v="1"/>
    <b v="1"/>
    <b v="1"/>
    <x v="0"/>
    <n v="3"/>
    <d v="2013-10-23T00:00:00"/>
    <n v="109"/>
    <b v="1"/>
    <x v="2"/>
  </r>
  <r>
    <x v="2167"/>
    <b v="0"/>
    <b v="0"/>
    <b v="1"/>
    <b v="0"/>
    <b v="0"/>
    <x v="2"/>
    <n v="2"/>
    <d v="2019-05-23T00:00:00"/>
    <n v="20.05"/>
    <b v="1"/>
    <x v="1"/>
  </r>
  <r>
    <x v="2168"/>
    <b v="1"/>
    <b v="0"/>
    <b v="1"/>
    <b v="1"/>
    <b v="1"/>
    <x v="0"/>
    <n v="3"/>
    <d v="2015-11-23T00:00:00"/>
    <n v="94.4"/>
    <b v="1"/>
    <x v="0"/>
  </r>
  <r>
    <x v="2169"/>
    <b v="1"/>
    <b v="0"/>
    <b v="1"/>
    <b v="1"/>
    <b v="1"/>
    <x v="0"/>
    <n v="0"/>
    <d v="2017-01-23T00:00:00"/>
    <n v="79.2"/>
    <b v="1"/>
    <x v="2"/>
  </r>
  <r>
    <x v="2170"/>
    <b v="1"/>
    <b v="0"/>
    <b v="1"/>
    <b v="1"/>
    <b v="1"/>
    <x v="0"/>
    <n v="1"/>
    <d v="2019-05-23T00:00:00"/>
    <n v="74.599999999999994"/>
    <b v="1"/>
    <x v="1"/>
  </r>
  <r>
    <x v="17"/>
    <b v="0"/>
    <b v="0"/>
    <b v="1"/>
    <b v="1"/>
    <b v="1"/>
    <x v="0"/>
    <n v="0"/>
    <d v="2019-07-23T00:00:00"/>
    <n v="45.25"/>
    <b v="1"/>
    <x v="1"/>
  </r>
  <r>
    <x v="2171"/>
    <b v="0"/>
    <b v="0"/>
    <b v="1"/>
    <b v="1"/>
    <b v="1"/>
    <x v="0"/>
    <n v="0"/>
    <d v="2016-04-23T00:00:00"/>
    <n v="55.7"/>
    <b v="1"/>
    <x v="1"/>
  </r>
  <r>
    <x v="2172"/>
    <b v="0"/>
    <b v="0"/>
    <b v="1"/>
    <b v="1"/>
    <b v="1"/>
    <x v="0"/>
    <n v="3"/>
    <d v="2014-11-23T00:00:00"/>
    <n v="103.75"/>
    <b v="1"/>
    <x v="1"/>
  </r>
  <r>
    <x v="2173"/>
    <b v="1"/>
    <b v="1"/>
    <b v="1"/>
    <b v="1"/>
    <b v="1"/>
    <x v="0"/>
    <n v="3"/>
    <d v="2019-06-23T00:00:00"/>
    <n v="65.7"/>
    <b v="1"/>
    <x v="1"/>
  </r>
  <r>
    <x v="2174"/>
    <b v="0"/>
    <b v="0"/>
    <b v="0"/>
    <b v="1"/>
    <b v="0"/>
    <x v="1"/>
    <n v="0"/>
    <d v="2017-01-23T00:00:00"/>
    <n v="24.85"/>
    <b v="1"/>
    <x v="0"/>
  </r>
  <r>
    <x v="2175"/>
    <b v="1"/>
    <b v="1"/>
    <b v="1"/>
    <b v="1"/>
    <b v="1"/>
    <x v="0"/>
    <n v="1"/>
    <d v="2014-04-23T00:00:00"/>
    <n v="105.25"/>
    <b v="1"/>
    <x v="1"/>
  </r>
  <r>
    <x v="2176"/>
    <b v="1"/>
    <b v="0"/>
    <b v="1"/>
    <b v="1"/>
    <b v="1"/>
    <x v="0"/>
    <n v="0"/>
    <d v="2019-07-23T00:00:00"/>
    <n v="79.55"/>
    <b v="1"/>
    <x v="1"/>
  </r>
  <r>
    <x v="2177"/>
    <b v="0"/>
    <b v="0"/>
    <b v="1"/>
    <b v="1"/>
    <b v="1"/>
    <x v="0"/>
    <n v="0"/>
    <d v="2019-03-23T00:00:00"/>
    <n v="71.45"/>
    <b v="1"/>
    <x v="1"/>
  </r>
  <r>
    <x v="2178"/>
    <b v="0"/>
    <b v="0"/>
    <b v="1"/>
    <b v="1"/>
    <b v="1"/>
    <x v="0"/>
    <n v="0"/>
    <d v="2019-07-23T00:00:00"/>
    <n v="79.45"/>
    <b v="1"/>
    <x v="1"/>
  </r>
  <r>
    <x v="17"/>
    <b v="0"/>
    <b v="1"/>
    <b v="1"/>
    <b v="1"/>
    <b v="1"/>
    <x v="0"/>
    <n v="3"/>
    <d v="2019-07-23T00:00:00"/>
    <n v="71"/>
    <b v="1"/>
    <x v="1"/>
  </r>
  <r>
    <x v="2179"/>
    <b v="0"/>
    <b v="0"/>
    <b v="1"/>
    <b v="1"/>
    <b v="1"/>
    <x v="0"/>
    <n v="1"/>
    <d v="2017-06-23T00:00:00"/>
    <n v="54.35"/>
    <b v="1"/>
    <x v="0"/>
  </r>
  <r>
    <x v="2180"/>
    <b v="1"/>
    <b v="0"/>
    <b v="1"/>
    <b v="0"/>
    <b v="0"/>
    <x v="2"/>
    <n v="3"/>
    <d v="2018-07-23T00:00:00"/>
    <n v="19.5"/>
    <b v="1"/>
    <x v="0"/>
  </r>
  <r>
    <x v="2181"/>
    <b v="0"/>
    <b v="1"/>
    <b v="1"/>
    <b v="1"/>
    <b v="1"/>
    <x v="0"/>
    <n v="1"/>
    <d v="2014-11-23T00:00:00"/>
    <n v="108.85"/>
    <b v="1"/>
    <x v="0"/>
  </r>
  <r>
    <x v="2182"/>
    <b v="0"/>
    <b v="1"/>
    <b v="1"/>
    <b v="1"/>
    <b v="1"/>
    <x v="0"/>
    <n v="0"/>
    <d v="2018-06-23T00:00:00"/>
    <n v="51.55"/>
    <b v="1"/>
    <x v="1"/>
  </r>
  <r>
    <x v="2183"/>
    <b v="1"/>
    <b v="0"/>
    <b v="1"/>
    <b v="1"/>
    <b v="1"/>
    <x v="0"/>
    <n v="1"/>
    <d v="2018-02-23T00:00:00"/>
    <n v="89.1"/>
    <b v="1"/>
    <x v="1"/>
  </r>
  <r>
    <x v="2184"/>
    <b v="0"/>
    <b v="0"/>
    <b v="1"/>
    <b v="1"/>
    <b v="1"/>
    <x v="0"/>
    <n v="0"/>
    <d v="2014-10-23T00:00:00"/>
    <n v="89.55"/>
    <b v="1"/>
    <x v="2"/>
  </r>
  <r>
    <x v="17"/>
    <b v="0"/>
    <b v="1"/>
    <b v="1"/>
    <b v="1"/>
    <b v="1"/>
    <x v="0"/>
    <n v="0"/>
    <d v="2019-07-23T00:00:00"/>
    <n v="69.349999999999994"/>
    <b v="1"/>
    <x v="1"/>
  </r>
  <r>
    <x v="2185"/>
    <b v="1"/>
    <b v="0"/>
    <b v="1"/>
    <b v="1"/>
    <b v="1"/>
    <x v="0"/>
    <n v="0"/>
    <d v="2013-09-23T00:00:00"/>
    <n v="77.349999999999994"/>
    <b v="1"/>
    <x v="2"/>
  </r>
  <r>
    <x v="17"/>
    <b v="0"/>
    <b v="0"/>
    <b v="0"/>
    <b v="1"/>
    <b v="0"/>
    <x v="1"/>
    <n v="0"/>
    <d v="2019-07-23T00:00:00"/>
    <n v="24.4"/>
    <b v="1"/>
    <x v="1"/>
  </r>
  <r>
    <x v="2186"/>
    <b v="1"/>
    <b v="1"/>
    <b v="1"/>
    <b v="1"/>
    <b v="1"/>
    <x v="0"/>
    <n v="0"/>
    <d v="2019-03-23T00:00:00"/>
    <n v="99.95"/>
    <b v="1"/>
    <x v="1"/>
  </r>
  <r>
    <x v="2187"/>
    <b v="1"/>
    <b v="0"/>
    <b v="0"/>
    <b v="1"/>
    <b v="0"/>
    <x v="1"/>
    <n v="3"/>
    <d v="2016-01-23T00:00:00"/>
    <n v="60.4"/>
    <b v="1"/>
    <x v="0"/>
  </r>
  <r>
    <x v="2188"/>
    <b v="0"/>
    <b v="0"/>
    <b v="1"/>
    <b v="1"/>
    <b v="1"/>
    <x v="0"/>
    <n v="0"/>
    <d v="2014-03-23T00:00:00"/>
    <n v="76.900000000000006"/>
    <b v="1"/>
    <x v="0"/>
  </r>
  <r>
    <x v="2189"/>
    <b v="0"/>
    <b v="1"/>
    <b v="0"/>
    <b v="1"/>
    <b v="0"/>
    <x v="1"/>
    <n v="1"/>
    <d v="2014-10-23T00:00:00"/>
    <n v="45.3"/>
    <b v="1"/>
    <x v="1"/>
  </r>
  <r>
    <x v="2190"/>
    <b v="1"/>
    <b v="0"/>
    <b v="1"/>
    <b v="1"/>
    <b v="1"/>
    <x v="0"/>
    <n v="0"/>
    <d v="2019-04-23T00:00:00"/>
    <n v="55.5"/>
    <b v="1"/>
    <x v="1"/>
  </r>
  <r>
    <x v="2191"/>
    <b v="0"/>
    <b v="0"/>
    <b v="1"/>
    <b v="1"/>
    <b v="1"/>
    <x v="0"/>
    <n v="0"/>
    <d v="2015-11-23T00:00:00"/>
    <n v="45.2"/>
    <b v="1"/>
    <x v="1"/>
  </r>
  <r>
    <x v="2192"/>
    <b v="1"/>
    <b v="0"/>
    <b v="1"/>
    <b v="0"/>
    <b v="0"/>
    <x v="2"/>
    <n v="3"/>
    <d v="2016-07-23T00:00:00"/>
    <n v="19.7"/>
    <b v="1"/>
    <x v="2"/>
  </r>
  <r>
    <x v="2193"/>
    <b v="0"/>
    <b v="0"/>
    <b v="1"/>
    <b v="1"/>
    <b v="1"/>
    <x v="0"/>
    <n v="0"/>
    <d v="2015-12-23T00:00:00"/>
    <n v="86.05"/>
    <b v="1"/>
    <x v="1"/>
  </r>
  <r>
    <x v="2194"/>
    <b v="0"/>
    <b v="0"/>
    <b v="1"/>
    <b v="0"/>
    <b v="0"/>
    <x v="2"/>
    <n v="1"/>
    <d v="2017-09-23T00:00:00"/>
    <n v="20.95"/>
    <b v="1"/>
    <x v="0"/>
  </r>
  <r>
    <x v="2195"/>
    <b v="1"/>
    <b v="0"/>
    <b v="1"/>
    <b v="1"/>
    <b v="1"/>
    <x v="0"/>
    <n v="1"/>
    <d v="2018-02-23T00:00:00"/>
    <n v="94.95"/>
    <b v="1"/>
    <x v="1"/>
  </r>
  <r>
    <x v="2196"/>
    <b v="0"/>
    <b v="0"/>
    <b v="1"/>
    <b v="1"/>
    <b v="1"/>
    <x v="0"/>
    <n v="0"/>
    <d v="2015-07-23T00:00:00"/>
    <n v="74.599999999999994"/>
    <b v="1"/>
    <x v="1"/>
  </r>
  <r>
    <x v="2197"/>
    <b v="0"/>
    <b v="0"/>
    <b v="1"/>
    <b v="1"/>
    <b v="1"/>
    <x v="0"/>
    <n v="0"/>
    <d v="2019-02-23T00:00:00"/>
    <n v="69.099999999999994"/>
    <b v="1"/>
    <x v="1"/>
  </r>
  <r>
    <x v="2198"/>
    <b v="0"/>
    <b v="0"/>
    <b v="1"/>
    <b v="0"/>
    <b v="0"/>
    <x v="2"/>
    <n v="0"/>
    <d v="2013-11-23T00:00:00"/>
    <n v="20"/>
    <b v="1"/>
    <x v="2"/>
  </r>
  <r>
    <x v="2199"/>
    <b v="1"/>
    <b v="0"/>
    <b v="1"/>
    <b v="0"/>
    <b v="0"/>
    <x v="2"/>
    <n v="3"/>
    <d v="2014-11-23T00:00:00"/>
    <n v="20.3"/>
    <b v="1"/>
    <x v="2"/>
  </r>
  <r>
    <x v="2200"/>
    <b v="0"/>
    <b v="0"/>
    <b v="1"/>
    <b v="0"/>
    <b v="0"/>
    <x v="2"/>
    <n v="0"/>
    <d v="2017-08-23T00:00:00"/>
    <n v="20.75"/>
    <b v="1"/>
    <x v="2"/>
  </r>
  <r>
    <x v="2201"/>
    <b v="0"/>
    <b v="0"/>
    <b v="1"/>
    <b v="0"/>
    <b v="0"/>
    <x v="2"/>
    <n v="3"/>
    <d v="2017-07-23T00:00:00"/>
    <n v="24.2"/>
    <b v="1"/>
    <x v="2"/>
  </r>
  <r>
    <x v="2202"/>
    <b v="1"/>
    <b v="0"/>
    <b v="1"/>
    <b v="1"/>
    <b v="1"/>
    <x v="0"/>
    <n v="0"/>
    <d v="2019-02-23T00:00:00"/>
    <n v="89.75"/>
    <b v="1"/>
    <x v="1"/>
  </r>
  <r>
    <x v="2203"/>
    <b v="0"/>
    <b v="0"/>
    <b v="1"/>
    <b v="1"/>
    <b v="1"/>
    <x v="0"/>
    <n v="3"/>
    <d v="2018-05-23T00:00:00"/>
    <n v="69.5"/>
    <b v="1"/>
    <x v="1"/>
  </r>
  <r>
    <x v="2204"/>
    <b v="0"/>
    <b v="0"/>
    <b v="1"/>
    <b v="1"/>
    <b v="1"/>
    <x v="0"/>
    <n v="0"/>
    <d v="2017-07-23T00:00:00"/>
    <n v="92.4"/>
    <b v="1"/>
    <x v="1"/>
  </r>
  <r>
    <x v="2205"/>
    <b v="0"/>
    <b v="0"/>
    <b v="1"/>
    <b v="1"/>
    <b v="1"/>
    <x v="0"/>
    <n v="2"/>
    <d v="2018-05-23T00:00:00"/>
    <n v="69.099999999999994"/>
    <b v="1"/>
    <x v="1"/>
  </r>
  <r>
    <x v="2206"/>
    <b v="1"/>
    <b v="0"/>
    <b v="1"/>
    <b v="1"/>
    <b v="1"/>
    <x v="0"/>
    <n v="3"/>
    <d v="2018-11-23T00:00:00"/>
    <n v="70.3"/>
    <b v="1"/>
    <x v="0"/>
  </r>
  <r>
    <x v="2207"/>
    <b v="0"/>
    <b v="0"/>
    <b v="1"/>
    <b v="1"/>
    <b v="1"/>
    <x v="0"/>
    <n v="2"/>
    <d v="2017-11-23T00:00:00"/>
    <n v="45.65"/>
    <b v="1"/>
    <x v="1"/>
  </r>
  <r>
    <x v="2208"/>
    <b v="1"/>
    <b v="0"/>
    <b v="1"/>
    <b v="1"/>
    <b v="1"/>
    <x v="0"/>
    <n v="3"/>
    <d v="2014-03-23T00:00:00"/>
    <n v="74"/>
    <b v="1"/>
    <x v="2"/>
  </r>
  <r>
    <x v="2209"/>
    <b v="0"/>
    <b v="0"/>
    <b v="0"/>
    <b v="1"/>
    <b v="0"/>
    <x v="1"/>
    <n v="3"/>
    <d v="2018-03-23T00:00:00"/>
    <n v="34.950000000000003"/>
    <b v="1"/>
    <x v="1"/>
  </r>
  <r>
    <x v="2210"/>
    <b v="0"/>
    <b v="0"/>
    <b v="1"/>
    <b v="0"/>
    <b v="0"/>
    <x v="2"/>
    <n v="3"/>
    <d v="2016-05-23T00:00:00"/>
    <n v="25.25"/>
    <b v="1"/>
    <x v="2"/>
  </r>
  <r>
    <x v="2211"/>
    <b v="1"/>
    <b v="1"/>
    <b v="1"/>
    <b v="1"/>
    <b v="1"/>
    <x v="0"/>
    <n v="1"/>
    <d v="2018-05-23T00:00:00"/>
    <n v="100"/>
    <b v="1"/>
    <x v="1"/>
  </r>
  <r>
    <x v="2212"/>
    <b v="0"/>
    <b v="0"/>
    <b v="0"/>
    <b v="1"/>
    <b v="0"/>
    <x v="1"/>
    <n v="1"/>
    <d v="2014-12-23T00:00:00"/>
    <n v="57.5"/>
    <b v="1"/>
    <x v="2"/>
  </r>
  <r>
    <x v="2213"/>
    <b v="0"/>
    <b v="0"/>
    <b v="1"/>
    <b v="1"/>
    <b v="1"/>
    <x v="0"/>
    <n v="1"/>
    <d v="2016-02-23T00:00:00"/>
    <n v="80.25"/>
    <b v="1"/>
    <x v="1"/>
  </r>
  <r>
    <x v="2214"/>
    <b v="1"/>
    <b v="0"/>
    <b v="1"/>
    <b v="1"/>
    <b v="1"/>
    <x v="0"/>
    <n v="0"/>
    <d v="2017-04-23T00:00:00"/>
    <n v="54.3"/>
    <b v="1"/>
    <x v="0"/>
  </r>
  <r>
    <x v="2215"/>
    <b v="1"/>
    <b v="0"/>
    <b v="1"/>
    <b v="1"/>
    <b v="1"/>
    <x v="0"/>
    <n v="3"/>
    <d v="2013-08-23T00:00:00"/>
    <n v="79.7"/>
    <b v="1"/>
    <x v="2"/>
  </r>
  <r>
    <x v="2216"/>
    <b v="0"/>
    <b v="0"/>
    <b v="1"/>
    <b v="0"/>
    <b v="0"/>
    <x v="2"/>
    <n v="2"/>
    <d v="2018-02-23T00:00:00"/>
    <n v="24.7"/>
    <b v="1"/>
    <x v="1"/>
  </r>
  <r>
    <x v="2217"/>
    <b v="1"/>
    <b v="0"/>
    <b v="1"/>
    <b v="0"/>
    <b v="0"/>
    <x v="2"/>
    <n v="0"/>
    <d v="2017-01-23T00:00:00"/>
    <n v="19.55"/>
    <b v="1"/>
    <x v="0"/>
  </r>
  <r>
    <x v="2218"/>
    <b v="1"/>
    <b v="0"/>
    <b v="1"/>
    <b v="1"/>
    <b v="1"/>
    <x v="0"/>
    <n v="3"/>
    <d v="2013-10-23T00:00:00"/>
    <n v="74.099999999999994"/>
    <b v="1"/>
    <x v="0"/>
  </r>
  <r>
    <x v="2219"/>
    <b v="0"/>
    <b v="1"/>
    <b v="1"/>
    <b v="1"/>
    <b v="1"/>
    <x v="0"/>
    <n v="0"/>
    <d v="2018-12-23T00:00:00"/>
    <n v="74.5"/>
    <b v="1"/>
    <x v="1"/>
  </r>
  <r>
    <x v="2220"/>
    <b v="1"/>
    <b v="0"/>
    <b v="1"/>
    <b v="1"/>
    <b v="1"/>
    <x v="0"/>
    <n v="1"/>
    <d v="2019-07-23T00:00:00"/>
    <n v="84.05"/>
    <b v="1"/>
    <x v="1"/>
  </r>
  <r>
    <x v="2221"/>
    <b v="1"/>
    <b v="0"/>
    <b v="1"/>
    <b v="1"/>
    <b v="1"/>
    <x v="0"/>
    <n v="0"/>
    <d v="2015-02-23T00:00:00"/>
    <n v="60.25"/>
    <b v="1"/>
    <x v="0"/>
  </r>
  <r>
    <x v="17"/>
    <b v="0"/>
    <b v="1"/>
    <b v="1"/>
    <b v="1"/>
    <b v="1"/>
    <x v="0"/>
    <n v="0"/>
    <d v="2019-07-23T00:00:00"/>
    <n v="70.05"/>
    <b v="1"/>
    <x v="1"/>
  </r>
  <r>
    <x v="2222"/>
    <b v="0"/>
    <b v="0"/>
    <b v="1"/>
    <b v="1"/>
    <b v="1"/>
    <x v="0"/>
    <n v="1"/>
    <d v="2019-04-23T00:00:00"/>
    <n v="70.5"/>
    <b v="1"/>
    <x v="1"/>
  </r>
  <r>
    <x v="2223"/>
    <b v="0"/>
    <b v="0"/>
    <b v="1"/>
    <b v="0"/>
    <b v="0"/>
    <x v="2"/>
    <n v="3"/>
    <d v="2014-07-23T00:00:00"/>
    <n v="19.149999999999999"/>
    <b v="1"/>
    <x v="2"/>
  </r>
  <r>
    <x v="2224"/>
    <b v="0"/>
    <b v="0"/>
    <b v="1"/>
    <b v="1"/>
    <b v="1"/>
    <x v="0"/>
    <n v="3"/>
    <d v="2013-12-23T00:00:00"/>
    <n v="70.8"/>
    <b v="1"/>
    <x v="2"/>
  </r>
  <r>
    <x v="2225"/>
    <b v="1"/>
    <b v="1"/>
    <b v="1"/>
    <b v="1"/>
    <b v="1"/>
    <x v="0"/>
    <n v="0"/>
    <d v="2018-06-23T00:00:00"/>
    <n v="96.3"/>
    <b v="1"/>
    <x v="1"/>
  </r>
  <r>
    <x v="2226"/>
    <b v="1"/>
    <b v="0"/>
    <b v="1"/>
    <b v="1"/>
    <b v="1"/>
    <x v="0"/>
    <n v="1"/>
    <d v="2016-02-23T00:00:00"/>
    <n v="80.45"/>
    <b v="1"/>
    <x v="1"/>
  </r>
  <r>
    <x v="17"/>
    <b v="0"/>
    <b v="1"/>
    <b v="1"/>
    <b v="0"/>
    <b v="0"/>
    <x v="2"/>
    <n v="3"/>
    <d v="2019-07-23T00:00:00"/>
    <n v="19.95"/>
    <b v="1"/>
    <x v="1"/>
  </r>
  <r>
    <x v="2227"/>
    <b v="0"/>
    <b v="0"/>
    <b v="1"/>
    <b v="0"/>
    <b v="0"/>
    <x v="2"/>
    <n v="0"/>
    <d v="2016-08-23T00:00:00"/>
    <n v="26.200000000000003"/>
    <b v="1"/>
    <x v="0"/>
  </r>
  <r>
    <x v="2228"/>
    <b v="0"/>
    <b v="0"/>
    <b v="1"/>
    <b v="0"/>
    <b v="0"/>
    <x v="2"/>
    <n v="2"/>
    <d v="2014-09-23T00:00:00"/>
    <n v="19.95"/>
    <b v="1"/>
    <x v="2"/>
  </r>
  <r>
    <x v="2229"/>
    <b v="1"/>
    <b v="0"/>
    <b v="1"/>
    <b v="1"/>
    <b v="1"/>
    <x v="0"/>
    <n v="0"/>
    <d v="2013-09-23T00:00:00"/>
    <n v="111.29999999999998"/>
    <b v="1"/>
    <x v="2"/>
  </r>
  <r>
    <x v="2230"/>
    <b v="1"/>
    <b v="0"/>
    <b v="1"/>
    <b v="1"/>
    <b v="1"/>
    <x v="0"/>
    <n v="3"/>
    <d v="2013-12-23T00:00:00"/>
    <n v="90.55"/>
    <b v="1"/>
    <x v="2"/>
  </r>
  <r>
    <x v="2231"/>
    <b v="0"/>
    <b v="0"/>
    <b v="1"/>
    <b v="1"/>
    <b v="1"/>
    <x v="0"/>
    <n v="0"/>
    <d v="2017-08-23T00:00:00"/>
    <n v="70"/>
    <b v="1"/>
    <x v="1"/>
  </r>
  <r>
    <x v="2232"/>
    <b v="0"/>
    <b v="0"/>
    <b v="1"/>
    <b v="1"/>
    <b v="1"/>
    <x v="0"/>
    <n v="0"/>
    <d v="2017-10-23T00:00:00"/>
    <n v="99.95"/>
    <b v="1"/>
    <x v="0"/>
  </r>
  <r>
    <x v="2233"/>
    <b v="0"/>
    <b v="0"/>
    <b v="0"/>
    <b v="1"/>
    <b v="0"/>
    <x v="1"/>
    <n v="3"/>
    <d v="2013-09-23T00:00:00"/>
    <n v="38.5"/>
    <b v="1"/>
    <x v="2"/>
  </r>
  <r>
    <x v="2234"/>
    <b v="1"/>
    <b v="1"/>
    <b v="1"/>
    <b v="1"/>
    <b v="1"/>
    <x v="0"/>
    <n v="1"/>
    <d v="2013-08-23T00:00:00"/>
    <n v="65.3"/>
    <b v="1"/>
    <x v="2"/>
  </r>
  <r>
    <x v="2235"/>
    <b v="0"/>
    <b v="0"/>
    <b v="1"/>
    <b v="1"/>
    <b v="1"/>
    <x v="0"/>
    <n v="1"/>
    <d v="2013-08-23T00:00:00"/>
    <n v="109.54999999999998"/>
    <b v="1"/>
    <x v="2"/>
  </r>
  <r>
    <x v="17"/>
    <b v="1"/>
    <b v="0"/>
    <b v="1"/>
    <b v="1"/>
    <b v="1"/>
    <x v="0"/>
    <n v="1"/>
    <d v="2019-07-23T00:00:00"/>
    <n v="55.3"/>
    <b v="1"/>
    <x v="1"/>
  </r>
  <r>
    <x v="2236"/>
    <b v="1"/>
    <b v="1"/>
    <b v="1"/>
    <b v="1"/>
    <b v="1"/>
    <x v="0"/>
    <n v="1"/>
    <d v="2019-05-23T00:00:00"/>
    <n v="75.849999999999994"/>
    <b v="1"/>
    <x v="1"/>
  </r>
  <r>
    <x v="2237"/>
    <b v="0"/>
    <b v="0"/>
    <b v="1"/>
    <b v="1"/>
    <b v="1"/>
    <x v="0"/>
    <n v="3"/>
    <d v="2013-08-23T00:00:00"/>
    <n v="112.6"/>
    <b v="1"/>
    <x v="2"/>
  </r>
  <r>
    <x v="2238"/>
    <b v="0"/>
    <b v="0"/>
    <b v="1"/>
    <b v="0"/>
    <b v="0"/>
    <x v="2"/>
    <n v="0"/>
    <d v="2016-07-23T00:00:00"/>
    <n v="26.1"/>
    <b v="1"/>
    <x v="2"/>
  </r>
  <r>
    <x v="2239"/>
    <b v="0"/>
    <b v="0"/>
    <b v="1"/>
    <b v="1"/>
    <b v="1"/>
    <x v="0"/>
    <n v="0"/>
    <d v="2017-09-23T00:00:00"/>
    <n v="49.7"/>
    <b v="1"/>
    <x v="1"/>
  </r>
  <r>
    <x v="2240"/>
    <b v="1"/>
    <b v="1"/>
    <b v="1"/>
    <b v="1"/>
    <b v="1"/>
    <x v="0"/>
    <n v="0"/>
    <d v="2016-08-23T00:00:00"/>
    <n v="64.75"/>
    <b v="1"/>
    <x v="1"/>
  </r>
  <r>
    <x v="2241"/>
    <b v="1"/>
    <b v="0"/>
    <b v="1"/>
    <b v="1"/>
    <b v="1"/>
    <x v="0"/>
    <n v="1"/>
    <d v="2017-02-23T00:00:00"/>
    <n v="75.5"/>
    <b v="1"/>
    <x v="1"/>
  </r>
  <r>
    <x v="2242"/>
    <b v="0"/>
    <b v="0"/>
    <b v="1"/>
    <b v="0"/>
    <b v="0"/>
    <x v="2"/>
    <n v="0"/>
    <d v="2017-06-23T00:00:00"/>
    <n v="19.3"/>
    <b v="1"/>
    <x v="0"/>
  </r>
  <r>
    <x v="2243"/>
    <b v="1"/>
    <b v="1"/>
    <b v="1"/>
    <b v="1"/>
    <b v="1"/>
    <x v="0"/>
    <n v="3"/>
    <d v="2017-11-23T00:00:00"/>
    <n v="69.5"/>
    <b v="1"/>
    <x v="0"/>
  </r>
  <r>
    <x v="2244"/>
    <b v="1"/>
    <b v="0"/>
    <b v="1"/>
    <b v="1"/>
    <b v="1"/>
    <x v="0"/>
    <n v="3"/>
    <d v="2016-02-23T00:00:00"/>
    <n v="99.3"/>
    <b v="1"/>
    <x v="1"/>
  </r>
  <r>
    <x v="2245"/>
    <b v="1"/>
    <b v="0"/>
    <b v="1"/>
    <b v="0"/>
    <b v="0"/>
    <x v="2"/>
    <n v="0"/>
    <d v="2018-02-23T00:00:00"/>
    <n v="19.399999999999999"/>
    <b v="1"/>
    <x v="2"/>
  </r>
  <r>
    <x v="2246"/>
    <b v="0"/>
    <b v="0"/>
    <b v="0"/>
    <b v="1"/>
    <b v="0"/>
    <x v="1"/>
    <n v="1"/>
    <d v="2013-09-23T00:00:00"/>
    <n v="52.3"/>
    <b v="1"/>
    <x v="1"/>
  </r>
  <r>
    <x v="2247"/>
    <b v="1"/>
    <b v="0"/>
    <b v="1"/>
    <b v="0"/>
    <b v="0"/>
    <x v="2"/>
    <n v="0"/>
    <d v="2019-01-23T00:00:00"/>
    <n v="20.65"/>
    <b v="1"/>
    <x v="1"/>
  </r>
  <r>
    <x v="2248"/>
    <b v="1"/>
    <b v="0"/>
    <b v="1"/>
    <b v="0"/>
    <b v="0"/>
    <x v="2"/>
    <n v="3"/>
    <d v="2017-12-23T00:00:00"/>
    <n v="19.899999999999999"/>
    <b v="1"/>
    <x v="1"/>
  </r>
  <r>
    <x v="2249"/>
    <b v="0"/>
    <b v="0"/>
    <b v="1"/>
    <b v="1"/>
    <b v="1"/>
    <x v="0"/>
    <n v="1"/>
    <d v="2014-02-23T00:00:00"/>
    <n v="70.95"/>
    <b v="1"/>
    <x v="2"/>
  </r>
  <r>
    <x v="2250"/>
    <b v="0"/>
    <b v="1"/>
    <b v="1"/>
    <b v="1"/>
    <b v="1"/>
    <x v="0"/>
    <n v="1"/>
    <d v="2017-01-23T00:00:00"/>
    <n v="85.3"/>
    <b v="1"/>
    <x v="1"/>
  </r>
  <r>
    <x v="2251"/>
    <b v="1"/>
    <b v="0"/>
    <b v="1"/>
    <b v="1"/>
    <b v="1"/>
    <x v="0"/>
    <n v="1"/>
    <d v="2015-02-23T00:00:00"/>
    <n v="77.75"/>
    <b v="1"/>
    <x v="1"/>
  </r>
  <r>
    <x v="2252"/>
    <b v="1"/>
    <b v="0"/>
    <b v="1"/>
    <b v="1"/>
    <b v="1"/>
    <x v="0"/>
    <n v="1"/>
    <d v="2015-08-23T00:00:00"/>
    <n v="67.45"/>
    <b v="1"/>
    <x v="1"/>
  </r>
  <r>
    <x v="2253"/>
    <b v="0"/>
    <b v="1"/>
    <b v="0"/>
    <b v="1"/>
    <b v="0"/>
    <x v="1"/>
    <n v="0"/>
    <d v="2019-06-23T00:00:00"/>
    <n v="29.6"/>
    <b v="1"/>
    <x v="1"/>
  </r>
  <r>
    <x v="2254"/>
    <b v="1"/>
    <b v="1"/>
    <b v="1"/>
    <b v="1"/>
    <b v="1"/>
    <x v="0"/>
    <n v="0"/>
    <d v="2018-06-23T00:00:00"/>
    <n v="86.2"/>
    <b v="1"/>
    <x v="1"/>
  </r>
  <r>
    <x v="2255"/>
    <b v="1"/>
    <b v="0"/>
    <b v="1"/>
    <b v="1"/>
    <b v="1"/>
    <x v="0"/>
    <n v="3"/>
    <d v="2015-02-23T00:00:00"/>
    <n v="85.1"/>
    <b v="1"/>
    <x v="1"/>
  </r>
  <r>
    <x v="2256"/>
    <b v="1"/>
    <b v="0"/>
    <b v="1"/>
    <b v="1"/>
    <b v="1"/>
    <x v="0"/>
    <n v="3"/>
    <d v="2013-09-23T00:00:00"/>
    <n v="83.600000000000009"/>
    <b v="1"/>
    <x v="2"/>
  </r>
  <r>
    <x v="2257"/>
    <b v="1"/>
    <b v="0"/>
    <b v="1"/>
    <b v="1"/>
    <b v="1"/>
    <x v="0"/>
    <n v="3"/>
    <d v="2015-07-23T00:00:00"/>
    <n v="98.35"/>
    <b v="1"/>
    <x v="1"/>
  </r>
  <r>
    <x v="2258"/>
    <b v="0"/>
    <b v="0"/>
    <b v="1"/>
    <b v="0"/>
    <b v="0"/>
    <x v="2"/>
    <n v="0"/>
    <d v="2018-12-23T00:00:00"/>
    <n v="19.45"/>
    <b v="1"/>
    <x v="2"/>
  </r>
  <r>
    <x v="2259"/>
    <b v="1"/>
    <b v="0"/>
    <b v="1"/>
    <b v="0"/>
    <b v="0"/>
    <x v="2"/>
    <n v="1"/>
    <d v="2015-10-23T00:00:00"/>
    <n v="26.9"/>
    <b v="1"/>
    <x v="0"/>
  </r>
  <r>
    <x v="2260"/>
    <b v="0"/>
    <b v="0"/>
    <b v="1"/>
    <b v="0"/>
    <b v="0"/>
    <x v="2"/>
    <n v="3"/>
    <d v="2018-09-23T00:00:00"/>
    <n v="24"/>
    <b v="1"/>
    <x v="2"/>
  </r>
  <r>
    <x v="2261"/>
    <b v="1"/>
    <b v="1"/>
    <b v="1"/>
    <b v="1"/>
    <b v="1"/>
    <x v="0"/>
    <n v="0"/>
    <d v="2016-11-23T00:00:00"/>
    <n v="83.350000000000009"/>
    <b v="1"/>
    <x v="1"/>
  </r>
  <r>
    <x v="2262"/>
    <b v="0"/>
    <b v="0"/>
    <b v="0"/>
    <b v="1"/>
    <b v="0"/>
    <x v="1"/>
    <n v="3"/>
    <d v="2017-02-23T00:00:00"/>
    <n v="30.4"/>
    <b v="1"/>
    <x v="0"/>
  </r>
  <r>
    <x v="17"/>
    <b v="0"/>
    <b v="1"/>
    <b v="1"/>
    <b v="1"/>
    <b v="1"/>
    <x v="0"/>
    <n v="0"/>
    <d v="2019-07-23T00:00:00"/>
    <n v="74.400000000000006"/>
    <b v="1"/>
    <x v="1"/>
  </r>
  <r>
    <x v="2263"/>
    <b v="0"/>
    <b v="0"/>
    <b v="1"/>
    <b v="1"/>
    <b v="1"/>
    <x v="0"/>
    <n v="3"/>
    <d v="2014-06-23T00:00:00"/>
    <n v="104.8"/>
    <b v="1"/>
    <x v="2"/>
  </r>
  <r>
    <x v="2264"/>
    <b v="1"/>
    <b v="0"/>
    <b v="1"/>
    <b v="0"/>
    <b v="0"/>
    <x v="2"/>
    <n v="1"/>
    <d v="2017-12-23T00:00:00"/>
    <n v="20"/>
    <b v="1"/>
    <x v="0"/>
  </r>
  <r>
    <x v="2265"/>
    <b v="1"/>
    <b v="0"/>
    <b v="1"/>
    <b v="1"/>
    <b v="1"/>
    <x v="0"/>
    <n v="0"/>
    <d v="2015-09-23T00:00:00"/>
    <n v="74.05"/>
    <b v="1"/>
    <x v="2"/>
  </r>
  <r>
    <x v="2266"/>
    <b v="0"/>
    <b v="0"/>
    <b v="1"/>
    <b v="1"/>
    <b v="1"/>
    <x v="0"/>
    <n v="3"/>
    <d v="2013-11-23T00:00:00"/>
    <n v="62.65"/>
    <b v="1"/>
    <x v="2"/>
  </r>
  <r>
    <x v="2267"/>
    <b v="1"/>
    <b v="1"/>
    <b v="1"/>
    <b v="1"/>
    <b v="1"/>
    <x v="0"/>
    <n v="1"/>
    <d v="2017-03-23T00:00:00"/>
    <n v="99.05"/>
    <b v="1"/>
    <x v="1"/>
  </r>
  <r>
    <x v="2268"/>
    <b v="1"/>
    <b v="0"/>
    <b v="0"/>
    <b v="1"/>
    <b v="0"/>
    <x v="1"/>
    <n v="3"/>
    <d v="2014-04-23T00:00:00"/>
    <n v="49.85"/>
    <b v="1"/>
    <x v="2"/>
  </r>
  <r>
    <x v="17"/>
    <b v="0"/>
    <b v="0"/>
    <b v="1"/>
    <b v="1"/>
    <b v="1"/>
    <x v="0"/>
    <n v="0"/>
    <d v="2019-07-23T00:00:00"/>
    <n v="45.55"/>
    <b v="1"/>
    <x v="1"/>
  </r>
  <r>
    <x v="2269"/>
    <b v="1"/>
    <b v="0"/>
    <b v="1"/>
    <b v="1"/>
    <b v="1"/>
    <x v="0"/>
    <n v="1"/>
    <d v="2018-09-23T00:00:00"/>
    <n v="45.9"/>
    <b v="1"/>
    <x v="1"/>
  </r>
  <r>
    <x v="2270"/>
    <b v="0"/>
    <b v="0"/>
    <b v="1"/>
    <b v="1"/>
    <b v="1"/>
    <x v="0"/>
    <n v="3"/>
    <d v="2015-04-23T00:00:00"/>
    <n v="105.25"/>
    <b v="1"/>
    <x v="0"/>
  </r>
  <r>
    <x v="2271"/>
    <b v="1"/>
    <b v="0"/>
    <b v="1"/>
    <b v="1"/>
    <b v="1"/>
    <x v="0"/>
    <n v="0"/>
    <d v="2017-10-23T00:00:00"/>
    <n v="84.35"/>
    <b v="1"/>
    <x v="1"/>
  </r>
  <r>
    <x v="2272"/>
    <b v="1"/>
    <b v="0"/>
    <b v="1"/>
    <b v="1"/>
    <b v="1"/>
    <x v="0"/>
    <n v="3"/>
    <d v="2013-07-23T00:00:00"/>
    <n v="90.95"/>
    <b v="1"/>
    <x v="2"/>
  </r>
  <r>
    <x v="2273"/>
    <b v="0"/>
    <b v="0"/>
    <b v="1"/>
    <b v="1"/>
    <b v="1"/>
    <x v="0"/>
    <n v="3"/>
    <d v="2014-02-23T00:00:00"/>
    <n v="75.099999999999994"/>
    <b v="1"/>
    <x v="0"/>
  </r>
  <r>
    <x v="2274"/>
    <b v="1"/>
    <b v="0"/>
    <b v="1"/>
    <b v="1"/>
    <b v="1"/>
    <x v="0"/>
    <n v="0"/>
    <d v="2016-03-23T00:00:00"/>
    <n v="49.55"/>
    <b v="1"/>
    <x v="1"/>
  </r>
  <r>
    <x v="2275"/>
    <b v="0"/>
    <b v="0"/>
    <b v="1"/>
    <b v="1"/>
    <b v="1"/>
    <x v="0"/>
    <n v="3"/>
    <d v="2014-11-23T00:00:00"/>
    <n v="94.7"/>
    <b v="1"/>
    <x v="0"/>
  </r>
  <r>
    <x v="2276"/>
    <b v="0"/>
    <b v="1"/>
    <b v="1"/>
    <b v="1"/>
    <b v="1"/>
    <x v="0"/>
    <n v="0"/>
    <d v="2014-05-23T00:00:00"/>
    <n v="109.15"/>
    <b v="1"/>
    <x v="1"/>
  </r>
  <r>
    <x v="2277"/>
    <b v="1"/>
    <b v="0"/>
    <b v="1"/>
    <b v="1"/>
    <b v="1"/>
    <x v="0"/>
    <n v="2"/>
    <d v="2015-10-23T00:00:00"/>
    <n v="84.8"/>
    <b v="1"/>
    <x v="1"/>
  </r>
  <r>
    <x v="2278"/>
    <b v="0"/>
    <b v="0"/>
    <b v="1"/>
    <b v="0"/>
    <b v="0"/>
    <x v="2"/>
    <n v="0"/>
    <d v="2015-10-23T00:00:00"/>
    <n v="18.850000000000001"/>
    <b v="1"/>
    <x v="0"/>
  </r>
  <r>
    <x v="17"/>
    <b v="0"/>
    <b v="0"/>
    <b v="1"/>
    <b v="1"/>
    <b v="1"/>
    <x v="0"/>
    <n v="0"/>
    <d v="2019-07-23T00:00:00"/>
    <n v="55.05"/>
    <b v="1"/>
    <x v="1"/>
  </r>
  <r>
    <x v="2279"/>
    <b v="1"/>
    <b v="0"/>
    <b v="1"/>
    <b v="0"/>
    <b v="0"/>
    <x v="2"/>
    <n v="3"/>
    <d v="2014-09-23T00:00:00"/>
    <n v="24.2"/>
    <b v="1"/>
    <x v="2"/>
  </r>
  <r>
    <x v="2280"/>
    <b v="0"/>
    <b v="0"/>
    <b v="1"/>
    <b v="1"/>
    <b v="1"/>
    <x v="0"/>
    <n v="3"/>
    <d v="2013-08-23T00:00:00"/>
    <n v="110.30000000000001"/>
    <b v="1"/>
    <x v="2"/>
  </r>
  <r>
    <x v="2281"/>
    <b v="0"/>
    <b v="1"/>
    <b v="1"/>
    <b v="1"/>
    <b v="1"/>
    <x v="0"/>
    <n v="0"/>
    <d v="2018-11-23T00:00:00"/>
    <n v="44.85"/>
    <b v="1"/>
    <x v="1"/>
  </r>
  <r>
    <x v="17"/>
    <b v="0"/>
    <b v="1"/>
    <b v="1"/>
    <b v="1"/>
    <b v="1"/>
    <x v="0"/>
    <n v="0"/>
    <d v="2019-07-23T00:00:00"/>
    <n v="55"/>
    <b v="1"/>
    <x v="1"/>
  </r>
  <r>
    <x v="2282"/>
    <b v="0"/>
    <b v="0"/>
    <b v="1"/>
    <b v="1"/>
    <b v="1"/>
    <x v="0"/>
    <n v="0"/>
    <d v="2018-02-23T00:00:00"/>
    <n v="75.900000000000006"/>
    <b v="1"/>
    <x v="1"/>
  </r>
  <r>
    <x v="2283"/>
    <b v="0"/>
    <b v="0"/>
    <b v="1"/>
    <b v="1"/>
    <b v="1"/>
    <x v="0"/>
    <n v="1"/>
    <d v="2015-05-23T00:00:00"/>
    <n v="111.55"/>
    <b v="1"/>
    <x v="0"/>
  </r>
  <r>
    <x v="2284"/>
    <b v="1"/>
    <b v="1"/>
    <b v="1"/>
    <b v="1"/>
    <b v="1"/>
    <x v="0"/>
    <n v="0"/>
    <d v="2018-12-23T00:00:00"/>
    <n v="95.65"/>
    <b v="1"/>
    <x v="1"/>
  </r>
  <r>
    <x v="2285"/>
    <b v="1"/>
    <b v="0"/>
    <b v="1"/>
    <b v="1"/>
    <b v="1"/>
    <x v="0"/>
    <n v="1"/>
    <d v="2014-10-23T00:00:00"/>
    <n v="74.599999999999994"/>
    <b v="1"/>
    <x v="0"/>
  </r>
  <r>
    <x v="2286"/>
    <b v="0"/>
    <b v="0"/>
    <b v="1"/>
    <b v="1"/>
    <b v="1"/>
    <x v="0"/>
    <n v="0"/>
    <d v="2018-10-23T00:00:00"/>
    <n v="98.9"/>
    <b v="1"/>
    <x v="0"/>
  </r>
  <r>
    <x v="2287"/>
    <b v="1"/>
    <b v="0"/>
    <b v="1"/>
    <b v="1"/>
    <b v="1"/>
    <x v="0"/>
    <n v="0"/>
    <d v="2016-09-23T00:00:00"/>
    <n v="99.05"/>
    <b v="1"/>
    <x v="1"/>
  </r>
  <r>
    <x v="2288"/>
    <b v="0"/>
    <b v="0"/>
    <b v="1"/>
    <b v="1"/>
    <b v="1"/>
    <x v="0"/>
    <n v="0"/>
    <d v="2019-01-23T00:00:00"/>
    <n v="44.4"/>
    <b v="1"/>
    <x v="1"/>
  </r>
  <r>
    <x v="17"/>
    <b v="0"/>
    <b v="0"/>
    <b v="1"/>
    <b v="0"/>
    <b v="0"/>
    <x v="2"/>
    <n v="0"/>
    <d v="2019-07-23T00:00:00"/>
    <n v="20.350000000000001"/>
    <b v="1"/>
    <x v="1"/>
  </r>
  <r>
    <x v="2289"/>
    <b v="1"/>
    <b v="0"/>
    <b v="1"/>
    <b v="0"/>
    <b v="0"/>
    <x v="2"/>
    <n v="1"/>
    <d v="2017-09-23T00:00:00"/>
    <n v="20.399999999999999"/>
    <b v="1"/>
    <x v="0"/>
  </r>
  <r>
    <x v="2290"/>
    <b v="1"/>
    <b v="0"/>
    <b v="1"/>
    <b v="0"/>
    <b v="0"/>
    <x v="2"/>
    <n v="0"/>
    <d v="2019-06-23T00:00:00"/>
    <n v="20.45"/>
    <b v="1"/>
    <x v="1"/>
  </r>
  <r>
    <x v="2291"/>
    <b v="0"/>
    <b v="0"/>
    <b v="0"/>
    <b v="1"/>
    <b v="0"/>
    <x v="1"/>
    <n v="1"/>
    <d v="2019-06-23T00:00:00"/>
    <n v="35.1"/>
    <b v="1"/>
    <x v="1"/>
  </r>
  <r>
    <x v="2292"/>
    <b v="1"/>
    <b v="1"/>
    <b v="1"/>
    <b v="1"/>
    <b v="1"/>
    <x v="0"/>
    <n v="0"/>
    <d v="2016-08-23T00:00:00"/>
    <n v="85.95"/>
    <b v="1"/>
    <x v="0"/>
  </r>
  <r>
    <x v="2293"/>
    <b v="1"/>
    <b v="0"/>
    <b v="1"/>
    <b v="1"/>
    <b v="1"/>
    <x v="0"/>
    <n v="0"/>
    <d v="2017-05-23T00:00:00"/>
    <n v="95.6"/>
    <b v="1"/>
    <x v="1"/>
  </r>
  <r>
    <x v="2294"/>
    <b v="1"/>
    <b v="0"/>
    <b v="1"/>
    <b v="1"/>
    <b v="1"/>
    <x v="0"/>
    <n v="1"/>
    <d v="2013-10-23T00:00:00"/>
    <n v="104.45"/>
    <b v="1"/>
    <x v="2"/>
  </r>
  <r>
    <x v="2295"/>
    <b v="1"/>
    <b v="0"/>
    <b v="1"/>
    <b v="1"/>
    <b v="1"/>
    <x v="0"/>
    <n v="0"/>
    <d v="2018-10-23T00:00:00"/>
    <n v="54.25"/>
    <b v="1"/>
    <x v="1"/>
  </r>
  <r>
    <x v="2296"/>
    <b v="0"/>
    <b v="0"/>
    <b v="1"/>
    <b v="1"/>
    <b v="1"/>
    <x v="0"/>
    <n v="1"/>
    <d v="2015-01-23T00:00:00"/>
    <n v="60"/>
    <b v="1"/>
    <x v="0"/>
  </r>
  <r>
    <x v="2297"/>
    <b v="0"/>
    <b v="0"/>
    <b v="0"/>
    <b v="1"/>
    <b v="0"/>
    <x v="1"/>
    <n v="0"/>
    <d v="2017-02-23T00:00:00"/>
    <n v="50.05"/>
    <b v="1"/>
    <x v="0"/>
  </r>
  <r>
    <x v="2298"/>
    <b v="0"/>
    <b v="1"/>
    <b v="1"/>
    <b v="1"/>
    <b v="1"/>
    <x v="0"/>
    <n v="0"/>
    <d v="2018-08-23T00:00:00"/>
    <n v="106.9"/>
    <b v="1"/>
    <x v="1"/>
  </r>
  <r>
    <x v="2299"/>
    <b v="0"/>
    <b v="0"/>
    <b v="1"/>
    <b v="1"/>
    <b v="1"/>
    <x v="0"/>
    <n v="3"/>
    <d v="2014-07-23T00:00:00"/>
    <n v="109.2"/>
    <b v="1"/>
    <x v="2"/>
  </r>
  <r>
    <x v="2300"/>
    <b v="1"/>
    <b v="0"/>
    <b v="1"/>
    <b v="0"/>
    <b v="0"/>
    <x v="2"/>
    <n v="1"/>
    <d v="2013-12-23T00:00:00"/>
    <n v="24.45"/>
    <b v="1"/>
    <x v="2"/>
  </r>
  <r>
    <x v="2301"/>
    <b v="1"/>
    <b v="0"/>
    <b v="1"/>
    <b v="1"/>
    <b v="1"/>
    <x v="0"/>
    <n v="3"/>
    <d v="2014-04-23T00:00:00"/>
    <n v="109.25"/>
    <b v="1"/>
    <x v="2"/>
  </r>
  <r>
    <x v="2302"/>
    <b v="1"/>
    <b v="0"/>
    <b v="1"/>
    <b v="0"/>
    <b v="0"/>
    <x v="2"/>
    <n v="3"/>
    <d v="2015-03-23T00:00:00"/>
    <n v="19.350000000000001"/>
    <b v="1"/>
    <x v="2"/>
  </r>
  <r>
    <x v="2303"/>
    <b v="0"/>
    <b v="0"/>
    <b v="1"/>
    <b v="1"/>
    <b v="1"/>
    <x v="0"/>
    <n v="0"/>
    <d v="2019-07-23T00:00:00"/>
    <n v="54.45"/>
    <b v="1"/>
    <x v="1"/>
  </r>
  <r>
    <x v="2304"/>
    <b v="1"/>
    <b v="1"/>
    <b v="1"/>
    <b v="1"/>
    <b v="1"/>
    <x v="0"/>
    <n v="1"/>
    <d v="2018-07-23T00:00:00"/>
    <n v="100.2"/>
    <b v="1"/>
    <x v="1"/>
  </r>
  <r>
    <x v="2305"/>
    <b v="1"/>
    <b v="0"/>
    <b v="0"/>
    <b v="1"/>
    <b v="0"/>
    <x v="1"/>
    <n v="1"/>
    <d v="2015-01-23T00:00:00"/>
    <n v="49.9"/>
    <b v="1"/>
    <x v="1"/>
  </r>
  <r>
    <x v="2306"/>
    <b v="0"/>
    <b v="0"/>
    <b v="1"/>
    <b v="0"/>
    <b v="0"/>
    <x v="2"/>
    <n v="0"/>
    <d v="2017-12-23T00:00:00"/>
    <n v="19.95"/>
    <b v="1"/>
    <x v="1"/>
  </r>
  <r>
    <x v="2307"/>
    <b v="1"/>
    <b v="1"/>
    <b v="1"/>
    <b v="1"/>
    <b v="1"/>
    <x v="0"/>
    <n v="0"/>
    <d v="2018-11-23T00:00:00"/>
    <n v="71"/>
    <b v="1"/>
    <x v="1"/>
  </r>
  <r>
    <x v="17"/>
    <b v="1"/>
    <b v="1"/>
    <b v="1"/>
    <b v="1"/>
    <b v="1"/>
    <x v="0"/>
    <n v="0"/>
    <d v="2019-07-23T00:00:00"/>
    <n v="75.3"/>
    <b v="1"/>
    <x v="1"/>
  </r>
  <r>
    <x v="2308"/>
    <b v="1"/>
    <b v="0"/>
    <b v="1"/>
    <b v="1"/>
    <b v="1"/>
    <x v="0"/>
    <n v="0"/>
    <d v="2019-01-23T00:00:00"/>
    <n v="64.099999999999994"/>
    <b v="1"/>
    <x v="1"/>
  </r>
  <r>
    <x v="2309"/>
    <b v="0"/>
    <b v="0"/>
    <b v="1"/>
    <b v="1"/>
    <b v="1"/>
    <x v="0"/>
    <n v="0"/>
    <d v="2018-03-23T00:00:00"/>
    <n v="101.79999999999998"/>
    <b v="1"/>
    <x v="1"/>
  </r>
  <r>
    <x v="2310"/>
    <b v="0"/>
    <b v="0"/>
    <b v="1"/>
    <b v="1"/>
    <b v="1"/>
    <x v="0"/>
    <n v="2"/>
    <d v="2018-03-23T00:00:00"/>
    <n v="80.849999999999994"/>
    <b v="1"/>
    <x v="0"/>
  </r>
  <r>
    <x v="2311"/>
    <b v="1"/>
    <b v="0"/>
    <b v="0"/>
    <b v="1"/>
    <b v="0"/>
    <x v="1"/>
    <n v="0"/>
    <d v="2018-05-23T00:00:00"/>
    <n v="38.799999999999997"/>
    <b v="1"/>
    <x v="2"/>
  </r>
  <r>
    <x v="2312"/>
    <b v="0"/>
    <b v="0"/>
    <b v="1"/>
    <b v="0"/>
    <b v="0"/>
    <x v="2"/>
    <n v="0"/>
    <d v="2014-09-23T00:00:00"/>
    <n v="20.05"/>
    <b v="1"/>
    <x v="2"/>
  </r>
  <r>
    <x v="2313"/>
    <b v="1"/>
    <b v="0"/>
    <b v="1"/>
    <b v="1"/>
    <b v="1"/>
    <x v="0"/>
    <n v="1"/>
    <d v="2018-07-23T00:00:00"/>
    <n v="43.8"/>
    <b v="1"/>
    <x v="0"/>
  </r>
  <r>
    <x v="2314"/>
    <b v="0"/>
    <b v="0"/>
    <b v="1"/>
    <b v="1"/>
    <b v="1"/>
    <x v="0"/>
    <n v="2"/>
    <d v="2013-12-23T00:00:00"/>
    <n v="86.499999999999986"/>
    <b v="1"/>
    <x v="2"/>
  </r>
  <r>
    <x v="2315"/>
    <b v="1"/>
    <b v="0"/>
    <b v="1"/>
    <b v="1"/>
    <b v="1"/>
    <x v="0"/>
    <n v="1"/>
    <d v="2014-10-23T00:00:00"/>
    <n v="59.9"/>
    <b v="1"/>
    <x v="2"/>
  </r>
  <r>
    <x v="2316"/>
    <b v="1"/>
    <b v="0"/>
    <b v="1"/>
    <b v="1"/>
    <b v="1"/>
    <x v="0"/>
    <n v="2"/>
    <d v="2017-11-23T00:00:00"/>
    <n v="60.6"/>
    <b v="1"/>
    <x v="1"/>
  </r>
  <r>
    <x v="2317"/>
    <b v="0"/>
    <b v="0"/>
    <b v="1"/>
    <b v="1"/>
    <b v="1"/>
    <x v="0"/>
    <n v="3"/>
    <d v="2018-08-23T00:00:00"/>
    <n v="44.8"/>
    <b v="1"/>
    <x v="1"/>
  </r>
  <r>
    <x v="2318"/>
    <b v="1"/>
    <b v="1"/>
    <b v="1"/>
    <b v="1"/>
    <b v="1"/>
    <x v="0"/>
    <n v="0"/>
    <d v="2017-01-23T00:00:00"/>
    <n v="89.9"/>
    <b v="1"/>
    <x v="1"/>
  </r>
  <r>
    <x v="2319"/>
    <b v="1"/>
    <b v="0"/>
    <b v="1"/>
    <b v="0"/>
    <b v="0"/>
    <x v="2"/>
    <n v="3"/>
    <d v="2013-11-23T00:00:00"/>
    <n v="19.899999999999999"/>
    <b v="1"/>
    <x v="2"/>
  </r>
  <r>
    <x v="2320"/>
    <b v="1"/>
    <b v="0"/>
    <b v="1"/>
    <b v="1"/>
    <b v="1"/>
    <x v="0"/>
    <n v="0"/>
    <d v="2014-08-23T00:00:00"/>
    <n v="115.1"/>
    <b v="1"/>
    <x v="0"/>
  </r>
  <r>
    <x v="2321"/>
    <b v="0"/>
    <b v="1"/>
    <b v="1"/>
    <b v="1"/>
    <b v="1"/>
    <x v="0"/>
    <n v="1"/>
    <d v="2019-02-23T00:00:00"/>
    <n v="95.6"/>
    <b v="1"/>
    <x v="1"/>
  </r>
  <r>
    <x v="2322"/>
    <b v="0"/>
    <b v="0"/>
    <b v="1"/>
    <b v="1"/>
    <b v="1"/>
    <x v="0"/>
    <n v="3"/>
    <d v="2018-07-23T00:00:00"/>
    <n v="97"/>
    <b v="1"/>
    <x v="1"/>
  </r>
  <r>
    <x v="17"/>
    <b v="0"/>
    <b v="0"/>
    <b v="1"/>
    <b v="0"/>
    <b v="0"/>
    <x v="2"/>
    <n v="2"/>
    <d v="2019-07-23T00:00:00"/>
    <n v="20.75"/>
    <b v="1"/>
    <x v="1"/>
  </r>
  <r>
    <x v="2323"/>
    <b v="1"/>
    <b v="0"/>
    <b v="1"/>
    <b v="0"/>
    <b v="0"/>
    <x v="2"/>
    <n v="0"/>
    <d v="2015-03-23T00:00:00"/>
    <n v="19.7"/>
    <b v="1"/>
    <x v="2"/>
  </r>
  <r>
    <x v="2324"/>
    <b v="0"/>
    <b v="1"/>
    <b v="1"/>
    <b v="1"/>
    <b v="1"/>
    <x v="0"/>
    <n v="1"/>
    <d v="2017-12-23T00:00:00"/>
    <n v="94.7"/>
    <b v="1"/>
    <x v="1"/>
  </r>
  <r>
    <x v="2325"/>
    <b v="0"/>
    <b v="0"/>
    <b v="0"/>
    <b v="1"/>
    <b v="0"/>
    <x v="1"/>
    <n v="3"/>
    <d v="2017-01-23T00:00:00"/>
    <n v="36.25"/>
    <b v="1"/>
    <x v="0"/>
  </r>
  <r>
    <x v="2326"/>
    <b v="0"/>
    <b v="0"/>
    <b v="1"/>
    <b v="1"/>
    <b v="1"/>
    <x v="0"/>
    <n v="0"/>
    <d v="2013-11-23T00:00:00"/>
    <n v="88.6"/>
    <b v="1"/>
    <x v="2"/>
  </r>
  <r>
    <x v="2327"/>
    <b v="0"/>
    <b v="0"/>
    <b v="1"/>
    <b v="0"/>
    <b v="0"/>
    <x v="2"/>
    <n v="3"/>
    <d v="2016-04-23T00:00:00"/>
    <n v="19.2"/>
    <b v="1"/>
    <x v="0"/>
  </r>
  <r>
    <x v="2328"/>
    <b v="1"/>
    <b v="0"/>
    <b v="1"/>
    <b v="1"/>
    <b v="1"/>
    <x v="0"/>
    <n v="0"/>
    <d v="2014-08-23T00:00:00"/>
    <n v="88.65"/>
    <b v="1"/>
    <x v="2"/>
  </r>
  <r>
    <x v="2329"/>
    <b v="1"/>
    <b v="0"/>
    <b v="1"/>
    <b v="1"/>
    <b v="1"/>
    <x v="0"/>
    <n v="3"/>
    <d v="2013-11-23T00:00:00"/>
    <n v="113.25"/>
    <b v="1"/>
    <x v="2"/>
  </r>
  <r>
    <x v="2330"/>
    <b v="1"/>
    <b v="1"/>
    <b v="1"/>
    <b v="1"/>
    <b v="1"/>
    <x v="0"/>
    <n v="0"/>
    <d v="2019-06-23T00:00:00"/>
    <n v="55.350000000000009"/>
    <b v="1"/>
    <x v="1"/>
  </r>
  <r>
    <x v="2331"/>
    <b v="1"/>
    <b v="0"/>
    <b v="1"/>
    <b v="1"/>
    <b v="1"/>
    <x v="0"/>
    <n v="0"/>
    <d v="2015-02-23T00:00:00"/>
    <n v="108.1"/>
    <b v="1"/>
    <x v="1"/>
  </r>
  <r>
    <x v="17"/>
    <b v="1"/>
    <b v="1"/>
    <b v="1"/>
    <b v="1"/>
    <b v="1"/>
    <x v="0"/>
    <n v="0"/>
    <d v="2019-07-23T00:00:00"/>
    <n v="54.9"/>
    <b v="1"/>
    <x v="1"/>
  </r>
  <r>
    <x v="2332"/>
    <b v="0"/>
    <b v="0"/>
    <b v="1"/>
    <b v="1"/>
    <b v="1"/>
    <x v="0"/>
    <n v="0"/>
    <d v="2014-05-23T00:00:00"/>
    <n v="74.3"/>
    <b v="1"/>
    <x v="0"/>
  </r>
  <r>
    <x v="2333"/>
    <b v="1"/>
    <b v="0"/>
    <b v="1"/>
    <b v="0"/>
    <b v="0"/>
    <x v="2"/>
    <n v="0"/>
    <d v="2015-06-23T00:00:00"/>
    <n v="20.5"/>
    <b v="1"/>
    <x v="2"/>
  </r>
  <r>
    <x v="2334"/>
    <b v="1"/>
    <b v="1"/>
    <b v="1"/>
    <b v="1"/>
    <b v="1"/>
    <x v="0"/>
    <n v="0"/>
    <d v="2018-06-23T00:00:00"/>
    <n v="101.25"/>
    <b v="1"/>
    <x v="1"/>
  </r>
  <r>
    <x v="2335"/>
    <b v="1"/>
    <b v="0"/>
    <b v="0"/>
    <b v="1"/>
    <b v="0"/>
    <x v="1"/>
    <n v="0"/>
    <d v="2018-03-23T00:00:00"/>
    <n v="39.70000000000001"/>
    <b v="1"/>
    <x v="1"/>
  </r>
  <r>
    <x v="2336"/>
    <b v="0"/>
    <b v="1"/>
    <b v="1"/>
    <b v="1"/>
    <b v="1"/>
    <x v="0"/>
    <n v="0"/>
    <d v="2019-06-23T00:00:00"/>
    <n v="53.850000000000009"/>
    <b v="1"/>
    <x v="1"/>
  </r>
  <r>
    <x v="2337"/>
    <b v="0"/>
    <b v="1"/>
    <b v="0"/>
    <b v="1"/>
    <b v="0"/>
    <x v="1"/>
    <n v="0"/>
    <d v="2019-03-23T00:00:00"/>
    <n v="51"/>
    <b v="1"/>
    <x v="1"/>
  </r>
  <r>
    <x v="17"/>
    <b v="0"/>
    <b v="1"/>
    <b v="1"/>
    <b v="1"/>
    <b v="1"/>
    <x v="0"/>
    <n v="0"/>
    <d v="2019-07-23T00:00:00"/>
    <n v="46.2"/>
    <b v="1"/>
    <x v="1"/>
  </r>
  <r>
    <x v="2338"/>
    <b v="1"/>
    <b v="0"/>
    <b v="1"/>
    <b v="1"/>
    <b v="1"/>
    <x v="0"/>
    <n v="1"/>
    <d v="2013-10-23T00:00:00"/>
    <n v="115.15"/>
    <b v="1"/>
    <x v="2"/>
  </r>
  <r>
    <x v="2339"/>
    <b v="0"/>
    <b v="1"/>
    <b v="1"/>
    <b v="1"/>
    <b v="1"/>
    <x v="0"/>
    <n v="1"/>
    <d v="2019-05-23T00:00:00"/>
    <n v="80.599999999999994"/>
    <b v="1"/>
    <x v="1"/>
  </r>
  <r>
    <x v="2340"/>
    <b v="0"/>
    <b v="1"/>
    <b v="1"/>
    <b v="1"/>
    <b v="1"/>
    <x v="0"/>
    <n v="1"/>
    <d v="2016-09-23T00:00:00"/>
    <n v="84.1"/>
    <b v="1"/>
    <x v="1"/>
  </r>
  <r>
    <x v="2341"/>
    <b v="0"/>
    <b v="0"/>
    <b v="1"/>
    <b v="0"/>
    <b v="0"/>
    <x v="2"/>
    <n v="0"/>
    <d v="2019-04-23T00:00:00"/>
    <n v="20.65"/>
    <b v="1"/>
    <x v="1"/>
  </r>
  <r>
    <x v="2342"/>
    <b v="0"/>
    <b v="0"/>
    <b v="1"/>
    <b v="0"/>
    <b v="0"/>
    <x v="2"/>
    <n v="0"/>
    <d v="2018-11-23T00:00:00"/>
    <n v="19.850000000000001"/>
    <b v="1"/>
    <x v="1"/>
  </r>
  <r>
    <x v="2343"/>
    <b v="1"/>
    <b v="1"/>
    <b v="0"/>
    <b v="1"/>
    <b v="0"/>
    <x v="1"/>
    <n v="0"/>
    <d v="2019-06-23T00:00:00"/>
    <n v="30.4"/>
    <b v="1"/>
    <x v="1"/>
  </r>
  <r>
    <x v="2344"/>
    <b v="1"/>
    <b v="1"/>
    <b v="1"/>
    <b v="1"/>
    <b v="1"/>
    <x v="0"/>
    <n v="0"/>
    <d v="2018-08-23T00:00:00"/>
    <n v="71"/>
    <b v="1"/>
    <x v="1"/>
  </r>
  <r>
    <x v="2345"/>
    <b v="0"/>
    <b v="0"/>
    <b v="1"/>
    <b v="0"/>
    <b v="0"/>
    <x v="2"/>
    <n v="3"/>
    <d v="2013-11-23T00:00:00"/>
    <n v="19.95"/>
    <b v="1"/>
    <x v="2"/>
  </r>
  <r>
    <x v="17"/>
    <b v="1"/>
    <b v="0"/>
    <b v="1"/>
    <b v="0"/>
    <b v="0"/>
    <x v="2"/>
    <n v="3"/>
    <d v="2019-07-23T00:00:00"/>
    <n v="19.45"/>
    <b v="1"/>
    <x v="1"/>
  </r>
  <r>
    <x v="2346"/>
    <b v="0"/>
    <b v="0"/>
    <b v="1"/>
    <b v="1"/>
    <b v="1"/>
    <x v="0"/>
    <n v="0"/>
    <d v="2014-08-23T00:00:00"/>
    <n v="116.6"/>
    <b v="1"/>
    <x v="0"/>
  </r>
  <r>
    <x v="2347"/>
    <b v="0"/>
    <b v="0"/>
    <b v="1"/>
    <b v="0"/>
    <b v="0"/>
    <x v="2"/>
    <n v="3"/>
    <d v="2018-10-23T00:00:00"/>
    <n v="24.4"/>
    <b v="1"/>
    <x v="1"/>
  </r>
  <r>
    <x v="2348"/>
    <b v="1"/>
    <b v="1"/>
    <b v="1"/>
    <b v="1"/>
    <b v="1"/>
    <x v="0"/>
    <n v="0"/>
    <d v="2019-03-23T00:00:00"/>
    <n v="50.8"/>
    <b v="1"/>
    <x v="1"/>
  </r>
  <r>
    <x v="2349"/>
    <b v="0"/>
    <b v="1"/>
    <b v="1"/>
    <b v="1"/>
    <b v="1"/>
    <x v="0"/>
    <n v="0"/>
    <d v="2014-09-23T00:00:00"/>
    <n v="104.65"/>
    <b v="1"/>
    <x v="0"/>
  </r>
  <r>
    <x v="2350"/>
    <b v="1"/>
    <b v="0"/>
    <b v="1"/>
    <b v="1"/>
    <b v="1"/>
    <x v="0"/>
    <n v="0"/>
    <d v="2018-04-23T00:00:00"/>
    <n v="63.05"/>
    <b v="1"/>
    <x v="1"/>
  </r>
  <r>
    <x v="2351"/>
    <b v="1"/>
    <b v="0"/>
    <b v="0"/>
    <b v="1"/>
    <b v="0"/>
    <x v="1"/>
    <n v="0"/>
    <d v="2017-03-23T00:00:00"/>
    <n v="31.2"/>
    <b v="1"/>
    <x v="1"/>
  </r>
  <r>
    <x v="2352"/>
    <b v="1"/>
    <b v="0"/>
    <b v="1"/>
    <b v="1"/>
    <b v="1"/>
    <x v="0"/>
    <n v="1"/>
    <d v="2015-04-23T00:00:00"/>
    <n v="106.5"/>
    <b v="1"/>
    <x v="0"/>
  </r>
  <r>
    <x v="2353"/>
    <b v="0"/>
    <b v="0"/>
    <b v="0"/>
    <b v="1"/>
    <b v="0"/>
    <x v="1"/>
    <n v="3"/>
    <d v="2019-04-23T00:00:00"/>
    <n v="38.549999999999997"/>
    <b v="1"/>
    <x v="1"/>
  </r>
  <r>
    <x v="2354"/>
    <b v="1"/>
    <b v="0"/>
    <b v="1"/>
    <b v="0"/>
    <b v="0"/>
    <x v="2"/>
    <n v="0"/>
    <d v="2019-04-23T00:00:00"/>
    <n v="19.649999999999999"/>
    <b v="1"/>
    <x v="1"/>
  </r>
  <r>
    <x v="2355"/>
    <b v="1"/>
    <b v="0"/>
    <b v="1"/>
    <b v="0"/>
    <b v="0"/>
    <x v="2"/>
    <n v="0"/>
    <d v="2013-09-23T00:00:00"/>
    <n v="25.5"/>
    <b v="1"/>
    <x v="2"/>
  </r>
  <r>
    <x v="2356"/>
    <b v="1"/>
    <b v="0"/>
    <b v="1"/>
    <b v="1"/>
    <b v="1"/>
    <x v="0"/>
    <n v="0"/>
    <d v="2015-06-23T00:00:00"/>
    <n v="82.5"/>
    <b v="1"/>
    <x v="0"/>
  </r>
  <r>
    <x v="2357"/>
    <b v="0"/>
    <b v="0"/>
    <b v="1"/>
    <b v="1"/>
    <b v="1"/>
    <x v="0"/>
    <n v="3"/>
    <d v="2019-01-23T00:00:00"/>
    <n v="69.7"/>
    <b v="1"/>
    <x v="1"/>
  </r>
  <r>
    <x v="2358"/>
    <b v="0"/>
    <b v="0"/>
    <b v="1"/>
    <b v="1"/>
    <b v="1"/>
    <x v="0"/>
    <n v="0"/>
    <d v="2018-04-23T00:00:00"/>
    <n v="74.45"/>
    <b v="1"/>
    <x v="1"/>
  </r>
  <r>
    <x v="2359"/>
    <b v="0"/>
    <b v="0"/>
    <b v="1"/>
    <b v="1"/>
    <b v="1"/>
    <x v="0"/>
    <n v="0"/>
    <d v="2017-11-23T00:00:00"/>
    <n v="65.349999999999994"/>
    <b v="1"/>
    <x v="1"/>
  </r>
  <r>
    <x v="2360"/>
    <b v="0"/>
    <b v="1"/>
    <b v="1"/>
    <b v="1"/>
    <b v="1"/>
    <x v="0"/>
    <n v="3"/>
    <d v="2019-06-23T00:00:00"/>
    <n v="90"/>
    <b v="1"/>
    <x v="1"/>
  </r>
  <r>
    <x v="2361"/>
    <b v="1"/>
    <b v="0"/>
    <b v="0"/>
    <b v="1"/>
    <b v="0"/>
    <x v="1"/>
    <n v="3"/>
    <d v="2013-10-23T00:00:00"/>
    <n v="53.65"/>
    <b v="1"/>
    <x v="2"/>
  </r>
  <r>
    <x v="2362"/>
    <b v="0"/>
    <b v="1"/>
    <b v="1"/>
    <b v="0"/>
    <b v="0"/>
    <x v="2"/>
    <n v="0"/>
    <d v="2015-11-23T00:00:00"/>
    <n v="20.399999999999999"/>
    <b v="1"/>
    <x v="0"/>
  </r>
  <r>
    <x v="2363"/>
    <b v="1"/>
    <b v="0"/>
    <b v="1"/>
    <b v="1"/>
    <b v="1"/>
    <x v="0"/>
    <n v="1"/>
    <d v="2013-11-23T00:00:00"/>
    <n v="99.15"/>
    <b v="1"/>
    <x v="2"/>
  </r>
  <r>
    <x v="17"/>
    <b v="0"/>
    <b v="1"/>
    <b v="1"/>
    <b v="1"/>
    <b v="1"/>
    <x v="0"/>
    <n v="0"/>
    <d v="2019-07-23T00:00:00"/>
    <n v="74.25"/>
    <b v="1"/>
    <x v="1"/>
  </r>
  <r>
    <x v="2364"/>
    <b v="1"/>
    <b v="1"/>
    <b v="1"/>
    <b v="1"/>
    <b v="1"/>
    <x v="0"/>
    <n v="0"/>
    <d v="2016-11-23T00:00:00"/>
    <n v="84.050000000000011"/>
    <b v="1"/>
    <x v="0"/>
  </r>
  <r>
    <x v="2365"/>
    <b v="0"/>
    <b v="0"/>
    <b v="1"/>
    <b v="1"/>
    <b v="1"/>
    <x v="0"/>
    <n v="0"/>
    <d v="2017-07-23T00:00:00"/>
    <n v="85.2"/>
    <b v="1"/>
    <x v="0"/>
  </r>
  <r>
    <x v="2366"/>
    <b v="0"/>
    <b v="0"/>
    <b v="1"/>
    <b v="0"/>
    <b v="0"/>
    <x v="2"/>
    <n v="1"/>
    <d v="2014-08-23T00:00:00"/>
    <n v="20.55"/>
    <b v="1"/>
    <x v="0"/>
  </r>
  <r>
    <x v="2367"/>
    <b v="1"/>
    <b v="1"/>
    <b v="1"/>
    <b v="1"/>
    <b v="1"/>
    <x v="0"/>
    <n v="1"/>
    <d v="2016-01-23T00:00:00"/>
    <n v="74.150000000000006"/>
    <b v="1"/>
    <x v="1"/>
  </r>
  <r>
    <x v="2368"/>
    <b v="1"/>
    <b v="0"/>
    <b v="1"/>
    <b v="1"/>
    <b v="1"/>
    <x v="0"/>
    <n v="0"/>
    <d v="2015-10-23T00:00:00"/>
    <n v="84.5"/>
    <b v="1"/>
    <x v="1"/>
  </r>
  <r>
    <x v="2369"/>
    <b v="1"/>
    <b v="0"/>
    <b v="1"/>
    <b v="1"/>
    <b v="1"/>
    <x v="0"/>
    <n v="0"/>
    <d v="2016-07-23T00:00:00"/>
    <n v="78.900000000000006"/>
    <b v="1"/>
    <x v="1"/>
  </r>
  <r>
    <x v="17"/>
    <b v="0"/>
    <b v="1"/>
    <b v="1"/>
    <b v="1"/>
    <b v="1"/>
    <x v="0"/>
    <n v="0"/>
    <d v="2019-07-23T00:00:00"/>
    <n v="69.099999999999994"/>
    <b v="1"/>
    <x v="1"/>
  </r>
  <r>
    <x v="2370"/>
    <b v="0"/>
    <b v="0"/>
    <b v="1"/>
    <b v="1"/>
    <b v="1"/>
    <x v="0"/>
    <n v="1"/>
    <d v="2014-09-23T00:00:00"/>
    <n v="101.15"/>
    <b v="1"/>
    <x v="2"/>
  </r>
  <r>
    <x v="17"/>
    <b v="0"/>
    <b v="0"/>
    <b v="1"/>
    <b v="1"/>
    <b v="1"/>
    <x v="0"/>
    <n v="0"/>
    <d v="2019-07-23T00:00:00"/>
    <n v="49.3"/>
    <b v="1"/>
    <x v="1"/>
  </r>
  <r>
    <x v="2371"/>
    <b v="0"/>
    <b v="0"/>
    <b v="1"/>
    <b v="0"/>
    <b v="0"/>
    <x v="2"/>
    <n v="2"/>
    <d v="2019-03-23T00:00:00"/>
    <n v="20.45"/>
    <b v="1"/>
    <x v="2"/>
  </r>
  <r>
    <x v="2372"/>
    <b v="0"/>
    <b v="0"/>
    <b v="1"/>
    <b v="1"/>
    <b v="1"/>
    <x v="0"/>
    <n v="1"/>
    <d v="2016-07-23T00:00:00"/>
    <n v="91.7"/>
    <b v="1"/>
    <x v="1"/>
  </r>
  <r>
    <x v="2373"/>
    <b v="0"/>
    <b v="0"/>
    <b v="1"/>
    <b v="1"/>
    <b v="1"/>
    <x v="0"/>
    <n v="0"/>
    <d v="2019-07-23T00:00:00"/>
    <n v="70.7"/>
    <b v="1"/>
    <x v="1"/>
  </r>
  <r>
    <x v="17"/>
    <b v="0"/>
    <b v="0"/>
    <b v="1"/>
    <b v="0"/>
    <b v="0"/>
    <x v="2"/>
    <n v="0"/>
    <d v="2019-07-23T00:00:00"/>
    <n v="19.75"/>
    <b v="1"/>
    <x v="1"/>
  </r>
  <r>
    <x v="2374"/>
    <b v="1"/>
    <b v="0"/>
    <b v="1"/>
    <b v="0"/>
    <b v="0"/>
    <x v="2"/>
    <n v="1"/>
    <d v="2015-02-23T00:00:00"/>
    <n v="18.95"/>
    <b v="1"/>
    <x v="2"/>
  </r>
  <r>
    <x v="2375"/>
    <b v="0"/>
    <b v="0"/>
    <b v="1"/>
    <b v="1"/>
    <b v="1"/>
    <x v="0"/>
    <n v="1"/>
    <d v="2015-05-23T00:00:00"/>
    <n v="83.85"/>
    <b v="1"/>
    <x v="2"/>
  </r>
  <r>
    <x v="2376"/>
    <b v="1"/>
    <b v="1"/>
    <b v="1"/>
    <b v="1"/>
    <b v="1"/>
    <x v="0"/>
    <n v="0"/>
    <d v="2019-07-23T00:00:00"/>
    <n v="70.95"/>
    <b v="1"/>
    <x v="1"/>
  </r>
  <r>
    <x v="2377"/>
    <b v="0"/>
    <b v="0"/>
    <b v="1"/>
    <b v="0"/>
    <b v="0"/>
    <x v="2"/>
    <n v="0"/>
    <d v="2018-05-23T00:00:00"/>
    <n v="19.8"/>
    <b v="1"/>
    <x v="0"/>
  </r>
  <r>
    <x v="2378"/>
    <b v="1"/>
    <b v="0"/>
    <b v="1"/>
    <b v="0"/>
    <b v="0"/>
    <x v="2"/>
    <n v="0"/>
    <d v="2017-04-23T00:00:00"/>
    <n v="19.600000000000001"/>
    <b v="1"/>
    <x v="2"/>
  </r>
  <r>
    <x v="17"/>
    <b v="0"/>
    <b v="1"/>
    <b v="1"/>
    <b v="1"/>
    <b v="1"/>
    <x v="0"/>
    <n v="0"/>
    <d v="2019-07-23T00:00:00"/>
    <n v="88.35"/>
    <b v="1"/>
    <x v="1"/>
  </r>
  <r>
    <x v="2379"/>
    <b v="0"/>
    <b v="0"/>
    <b v="1"/>
    <b v="1"/>
    <b v="1"/>
    <x v="0"/>
    <n v="0"/>
    <d v="2017-09-23T00:00:00"/>
    <n v="54.8"/>
    <b v="1"/>
    <x v="1"/>
  </r>
  <r>
    <x v="2380"/>
    <b v="0"/>
    <b v="0"/>
    <b v="1"/>
    <b v="0"/>
    <b v="0"/>
    <x v="2"/>
    <n v="3"/>
    <d v="2018-09-23T00:00:00"/>
    <n v="20.45"/>
    <b v="1"/>
    <x v="0"/>
  </r>
  <r>
    <x v="2381"/>
    <b v="0"/>
    <b v="0"/>
    <b v="1"/>
    <b v="0"/>
    <b v="0"/>
    <x v="2"/>
    <n v="3"/>
    <d v="2019-02-23T00:00:00"/>
    <n v="19.55"/>
    <b v="1"/>
    <x v="1"/>
  </r>
  <r>
    <x v="2382"/>
    <b v="0"/>
    <b v="0"/>
    <b v="1"/>
    <b v="1"/>
    <b v="1"/>
    <x v="0"/>
    <n v="3"/>
    <d v="2013-09-23T00:00:00"/>
    <n v="114.00000000000001"/>
    <b v="1"/>
    <x v="2"/>
  </r>
  <r>
    <x v="17"/>
    <b v="1"/>
    <b v="0"/>
    <b v="1"/>
    <b v="0"/>
    <b v="0"/>
    <x v="2"/>
    <n v="0"/>
    <d v="2019-07-23T00:00:00"/>
    <n v="20.399999999999999"/>
    <b v="1"/>
    <x v="1"/>
  </r>
  <r>
    <x v="2383"/>
    <b v="0"/>
    <b v="0"/>
    <b v="1"/>
    <b v="0"/>
    <b v="0"/>
    <x v="2"/>
    <n v="3"/>
    <d v="2014-02-23T00:00:00"/>
    <n v="25.7"/>
    <b v="1"/>
    <x v="0"/>
  </r>
  <r>
    <x v="2384"/>
    <b v="0"/>
    <b v="0"/>
    <b v="1"/>
    <b v="1"/>
    <b v="1"/>
    <x v="0"/>
    <n v="0"/>
    <d v="2016-11-23T00:00:00"/>
    <n v="61.2"/>
    <b v="1"/>
    <x v="0"/>
  </r>
  <r>
    <x v="2385"/>
    <b v="0"/>
    <b v="1"/>
    <b v="1"/>
    <b v="1"/>
    <b v="1"/>
    <x v="0"/>
    <n v="1"/>
    <d v="2019-03-23T00:00:00"/>
    <n v="82.85"/>
    <b v="1"/>
    <x v="1"/>
  </r>
  <r>
    <x v="2386"/>
    <b v="0"/>
    <b v="0"/>
    <b v="1"/>
    <b v="1"/>
    <b v="1"/>
    <x v="0"/>
    <n v="0"/>
    <d v="2014-03-23T00:00:00"/>
    <n v="110.35"/>
    <b v="1"/>
    <x v="2"/>
  </r>
  <r>
    <x v="2387"/>
    <b v="1"/>
    <b v="0"/>
    <b v="1"/>
    <b v="1"/>
    <b v="1"/>
    <x v="0"/>
    <n v="1"/>
    <d v="2018-06-23T00:00:00"/>
    <n v="75.349999999999994"/>
    <b v="1"/>
    <x v="1"/>
  </r>
  <r>
    <x v="2388"/>
    <b v="0"/>
    <b v="0"/>
    <b v="1"/>
    <b v="1"/>
    <b v="1"/>
    <x v="0"/>
    <n v="1"/>
    <d v="2014-07-23T00:00:00"/>
    <n v="85.55"/>
    <b v="1"/>
    <x v="0"/>
  </r>
  <r>
    <x v="2389"/>
    <b v="0"/>
    <b v="0"/>
    <b v="1"/>
    <b v="1"/>
    <b v="1"/>
    <x v="0"/>
    <n v="3"/>
    <d v="2017-08-23T00:00:00"/>
    <n v="51.1"/>
    <b v="1"/>
    <x v="1"/>
  </r>
  <r>
    <x v="2390"/>
    <b v="0"/>
    <b v="0"/>
    <b v="1"/>
    <b v="1"/>
    <b v="1"/>
    <x v="0"/>
    <n v="0"/>
    <d v="2017-05-23T00:00:00"/>
    <n v="91.25"/>
    <b v="1"/>
    <x v="0"/>
  </r>
  <r>
    <x v="2391"/>
    <b v="1"/>
    <b v="1"/>
    <b v="1"/>
    <b v="1"/>
    <b v="1"/>
    <x v="0"/>
    <n v="1"/>
    <d v="2018-08-23T00:00:00"/>
    <n v="96.2"/>
    <b v="1"/>
    <x v="1"/>
  </r>
  <r>
    <x v="2392"/>
    <b v="0"/>
    <b v="0"/>
    <b v="1"/>
    <b v="1"/>
    <b v="1"/>
    <x v="0"/>
    <n v="0"/>
    <d v="2017-08-23T00:00:00"/>
    <n v="84.85"/>
    <b v="1"/>
    <x v="1"/>
  </r>
  <r>
    <x v="2393"/>
    <b v="0"/>
    <b v="0"/>
    <b v="0"/>
    <b v="1"/>
    <b v="0"/>
    <x v="1"/>
    <n v="1"/>
    <d v="2016-07-23T00:00:00"/>
    <n v="35.35"/>
    <b v="1"/>
    <x v="0"/>
  </r>
  <r>
    <x v="2394"/>
    <b v="0"/>
    <b v="0"/>
    <b v="1"/>
    <b v="1"/>
    <b v="1"/>
    <x v="0"/>
    <n v="1"/>
    <d v="2014-01-23T00:00:00"/>
    <n v="60.949999999999996"/>
    <b v="1"/>
    <x v="0"/>
  </r>
  <r>
    <x v="2395"/>
    <b v="1"/>
    <b v="0"/>
    <b v="1"/>
    <b v="0"/>
    <b v="0"/>
    <x v="2"/>
    <n v="0"/>
    <d v="2019-05-23T00:00:00"/>
    <n v="20.2"/>
    <b v="1"/>
    <x v="1"/>
  </r>
  <r>
    <x v="2396"/>
    <b v="0"/>
    <b v="1"/>
    <b v="1"/>
    <b v="1"/>
    <b v="1"/>
    <x v="0"/>
    <n v="0"/>
    <d v="2017-10-23T00:00:00"/>
    <n v="82.35"/>
    <b v="1"/>
    <x v="1"/>
  </r>
  <r>
    <x v="2397"/>
    <b v="0"/>
    <b v="0"/>
    <b v="0"/>
    <b v="1"/>
    <b v="0"/>
    <x v="1"/>
    <n v="3"/>
    <d v="2014-02-23T00:00:00"/>
    <n v="54.65"/>
    <b v="1"/>
    <x v="2"/>
  </r>
  <r>
    <x v="17"/>
    <b v="0"/>
    <b v="1"/>
    <b v="1"/>
    <b v="1"/>
    <b v="1"/>
    <x v="0"/>
    <n v="1"/>
    <d v="2019-07-23T00:00:00"/>
    <n v="74.599999999999994"/>
    <b v="1"/>
    <x v="1"/>
  </r>
  <r>
    <x v="2398"/>
    <b v="0"/>
    <b v="0"/>
    <b v="0"/>
    <b v="1"/>
    <b v="0"/>
    <x v="1"/>
    <n v="0"/>
    <d v="2019-04-23T00:00:00"/>
    <n v="40.049999999999997"/>
    <b v="1"/>
    <x v="1"/>
  </r>
  <r>
    <x v="2399"/>
    <b v="0"/>
    <b v="1"/>
    <b v="1"/>
    <b v="1"/>
    <b v="1"/>
    <x v="0"/>
    <n v="0"/>
    <d v="2019-07-23T00:00:00"/>
    <n v="67.75"/>
    <b v="1"/>
    <x v="1"/>
  </r>
  <r>
    <x v="2400"/>
    <b v="1"/>
    <b v="0"/>
    <b v="1"/>
    <b v="0"/>
    <b v="0"/>
    <x v="2"/>
    <n v="0"/>
    <d v="2018-08-23T00:00:00"/>
    <n v="19.45"/>
    <b v="1"/>
    <x v="1"/>
  </r>
  <r>
    <x v="2401"/>
    <b v="0"/>
    <b v="0"/>
    <b v="1"/>
    <b v="0"/>
    <b v="0"/>
    <x v="2"/>
    <n v="3"/>
    <d v="2019-01-23T00:00:00"/>
    <n v="20.65"/>
    <b v="1"/>
    <x v="0"/>
  </r>
  <r>
    <x v="17"/>
    <b v="1"/>
    <b v="1"/>
    <b v="0"/>
    <b v="1"/>
    <b v="0"/>
    <x v="1"/>
    <n v="0"/>
    <d v="2019-07-23T00:00:00"/>
    <n v="35.049999999999997"/>
    <b v="1"/>
    <x v="1"/>
  </r>
  <r>
    <x v="2402"/>
    <b v="1"/>
    <b v="0"/>
    <b v="1"/>
    <b v="0"/>
    <b v="0"/>
    <x v="2"/>
    <n v="3"/>
    <d v="2018-08-23T00:00:00"/>
    <n v="20.45"/>
    <b v="1"/>
    <x v="1"/>
  </r>
  <r>
    <x v="2403"/>
    <b v="1"/>
    <b v="1"/>
    <b v="1"/>
    <b v="1"/>
    <b v="1"/>
    <x v="0"/>
    <n v="1"/>
    <d v="2018-05-23T00:00:00"/>
    <n v="88.15"/>
    <b v="1"/>
    <x v="1"/>
  </r>
  <r>
    <x v="2404"/>
    <b v="0"/>
    <b v="1"/>
    <b v="1"/>
    <b v="1"/>
    <b v="1"/>
    <x v="0"/>
    <n v="0"/>
    <d v="2019-06-23T00:00:00"/>
    <n v="44.15"/>
    <b v="1"/>
    <x v="1"/>
  </r>
  <r>
    <x v="2405"/>
    <b v="0"/>
    <b v="1"/>
    <b v="1"/>
    <b v="1"/>
    <b v="1"/>
    <x v="0"/>
    <n v="1"/>
    <d v="2018-04-23T00:00:00"/>
    <n v="71.8"/>
    <b v="1"/>
    <x v="1"/>
  </r>
  <r>
    <x v="2406"/>
    <b v="0"/>
    <b v="0"/>
    <b v="1"/>
    <b v="1"/>
    <b v="1"/>
    <x v="0"/>
    <n v="1"/>
    <d v="2014-02-23T00:00:00"/>
    <n v="100.75"/>
    <b v="1"/>
    <x v="0"/>
  </r>
  <r>
    <x v="2407"/>
    <b v="0"/>
    <b v="1"/>
    <b v="1"/>
    <b v="1"/>
    <b v="1"/>
    <x v="0"/>
    <n v="1"/>
    <d v="2016-11-23T00:00:00"/>
    <n v="106.35"/>
    <b v="1"/>
    <x v="1"/>
  </r>
  <r>
    <x v="2408"/>
    <b v="1"/>
    <b v="0"/>
    <b v="1"/>
    <b v="1"/>
    <b v="1"/>
    <x v="0"/>
    <n v="1"/>
    <d v="2014-11-23T00:00:00"/>
    <n v="107"/>
    <b v="1"/>
    <x v="0"/>
  </r>
  <r>
    <x v="2409"/>
    <b v="1"/>
    <b v="0"/>
    <b v="1"/>
    <b v="1"/>
    <b v="1"/>
    <x v="0"/>
    <n v="1"/>
    <d v="2014-03-23T00:00:00"/>
    <n v="108.79999999999998"/>
    <b v="1"/>
    <x v="1"/>
  </r>
  <r>
    <x v="2410"/>
    <b v="0"/>
    <b v="1"/>
    <b v="1"/>
    <b v="1"/>
    <b v="1"/>
    <x v="0"/>
    <n v="1"/>
    <d v="2014-02-23T00:00:00"/>
    <n v="104.05"/>
    <b v="1"/>
    <x v="0"/>
  </r>
  <r>
    <x v="2411"/>
    <b v="0"/>
    <b v="0"/>
    <b v="1"/>
    <b v="0"/>
    <b v="0"/>
    <x v="2"/>
    <n v="0"/>
    <d v="2015-09-23T00:00:00"/>
    <n v="19.2"/>
    <b v="1"/>
    <x v="2"/>
  </r>
  <r>
    <x v="17"/>
    <b v="1"/>
    <b v="1"/>
    <b v="1"/>
    <b v="1"/>
    <b v="1"/>
    <x v="0"/>
    <n v="0"/>
    <d v="2019-07-23T00:00:00"/>
    <n v="74.7"/>
    <b v="1"/>
    <x v="1"/>
  </r>
  <r>
    <x v="2412"/>
    <b v="1"/>
    <b v="0"/>
    <b v="1"/>
    <b v="1"/>
    <b v="1"/>
    <x v="0"/>
    <n v="3"/>
    <d v="2013-12-23T00:00:00"/>
    <n v="109.05000000000001"/>
    <b v="1"/>
    <x v="2"/>
  </r>
  <r>
    <x v="2413"/>
    <b v="0"/>
    <b v="1"/>
    <b v="1"/>
    <b v="1"/>
    <b v="1"/>
    <x v="0"/>
    <n v="1"/>
    <d v="2014-11-23T00:00:00"/>
    <n v="100.6"/>
    <b v="1"/>
    <x v="1"/>
  </r>
  <r>
    <x v="2414"/>
    <b v="0"/>
    <b v="0"/>
    <b v="1"/>
    <b v="0"/>
    <b v="0"/>
    <x v="2"/>
    <n v="1"/>
    <d v="2014-05-23T00:00:00"/>
    <n v="24.85"/>
    <b v="1"/>
    <x v="2"/>
  </r>
  <r>
    <x v="2415"/>
    <b v="1"/>
    <b v="0"/>
    <b v="1"/>
    <b v="0"/>
    <b v="0"/>
    <x v="2"/>
    <n v="3"/>
    <d v="2016-11-23T00:00:00"/>
    <n v="20.100000000000001"/>
    <b v="1"/>
    <x v="2"/>
  </r>
  <r>
    <x v="2416"/>
    <b v="0"/>
    <b v="0"/>
    <b v="1"/>
    <b v="1"/>
    <b v="1"/>
    <x v="0"/>
    <n v="0"/>
    <d v="2018-01-23T00:00:00"/>
    <n v="90.7"/>
    <b v="1"/>
    <x v="1"/>
  </r>
  <r>
    <x v="2417"/>
    <b v="1"/>
    <b v="0"/>
    <b v="1"/>
    <b v="0"/>
    <b v="0"/>
    <x v="2"/>
    <n v="3"/>
    <d v="2014-05-23T00:00:00"/>
    <n v="20.2"/>
    <b v="1"/>
    <x v="2"/>
  </r>
  <r>
    <x v="17"/>
    <b v="1"/>
    <b v="1"/>
    <b v="0"/>
    <b v="1"/>
    <b v="0"/>
    <x v="1"/>
    <n v="0"/>
    <d v="2019-07-23T00:00:00"/>
    <n v="36.450000000000003"/>
    <b v="1"/>
    <x v="1"/>
  </r>
  <r>
    <x v="2418"/>
    <b v="1"/>
    <b v="0"/>
    <b v="1"/>
    <b v="0"/>
    <b v="0"/>
    <x v="2"/>
    <n v="3"/>
    <d v="2015-01-23T00:00:00"/>
    <n v="19.55"/>
    <b v="1"/>
    <x v="2"/>
  </r>
  <r>
    <x v="2419"/>
    <b v="1"/>
    <b v="0"/>
    <b v="1"/>
    <b v="0"/>
    <b v="0"/>
    <x v="2"/>
    <n v="1"/>
    <d v="2017-10-23T00:00:00"/>
    <n v="20.149999999999999"/>
    <b v="1"/>
    <x v="0"/>
  </r>
  <r>
    <x v="2420"/>
    <b v="1"/>
    <b v="0"/>
    <b v="1"/>
    <b v="1"/>
    <b v="1"/>
    <x v="0"/>
    <n v="1"/>
    <d v="2013-11-23T00:00:00"/>
    <n v="93.2"/>
    <b v="1"/>
    <x v="2"/>
  </r>
  <r>
    <x v="2421"/>
    <b v="0"/>
    <b v="0"/>
    <b v="1"/>
    <b v="1"/>
    <b v="1"/>
    <x v="0"/>
    <n v="3"/>
    <d v="2016-08-23T00:00:00"/>
    <n v="76.05"/>
    <b v="1"/>
    <x v="1"/>
  </r>
  <r>
    <x v="2422"/>
    <b v="1"/>
    <b v="0"/>
    <b v="1"/>
    <b v="1"/>
    <b v="1"/>
    <x v="0"/>
    <n v="3"/>
    <d v="2018-12-23T00:00:00"/>
    <n v="68.55"/>
    <b v="1"/>
    <x v="1"/>
  </r>
  <r>
    <x v="2423"/>
    <b v="0"/>
    <b v="0"/>
    <b v="1"/>
    <b v="0"/>
    <b v="0"/>
    <x v="2"/>
    <n v="0"/>
    <d v="2015-05-23T00:00:00"/>
    <n v="24.6"/>
    <b v="1"/>
    <x v="2"/>
  </r>
  <r>
    <x v="17"/>
    <b v="0"/>
    <b v="0"/>
    <b v="1"/>
    <b v="0"/>
    <b v="0"/>
    <x v="2"/>
    <n v="0"/>
    <d v="2019-07-23T00:00:00"/>
    <n v="19.649999999999999"/>
    <b v="1"/>
    <x v="1"/>
  </r>
  <r>
    <x v="2424"/>
    <b v="1"/>
    <b v="0"/>
    <b v="1"/>
    <b v="1"/>
    <b v="1"/>
    <x v="0"/>
    <n v="1"/>
    <d v="2013-09-23T00:00:00"/>
    <n v="106.85"/>
    <b v="1"/>
    <x v="0"/>
  </r>
  <r>
    <x v="2425"/>
    <b v="0"/>
    <b v="0"/>
    <b v="0"/>
    <b v="1"/>
    <b v="0"/>
    <x v="1"/>
    <n v="3"/>
    <d v="2017-11-23T00:00:00"/>
    <n v="26.05"/>
    <b v="1"/>
    <x v="1"/>
  </r>
  <r>
    <x v="2426"/>
    <b v="1"/>
    <b v="1"/>
    <b v="1"/>
    <b v="1"/>
    <b v="1"/>
    <x v="0"/>
    <n v="1"/>
    <d v="2014-12-23T00:00:00"/>
    <n v="100.65"/>
    <b v="1"/>
    <x v="1"/>
  </r>
  <r>
    <x v="2427"/>
    <b v="1"/>
    <b v="1"/>
    <b v="1"/>
    <b v="1"/>
    <b v="1"/>
    <x v="0"/>
    <n v="0"/>
    <d v="2018-07-23T00:00:00"/>
    <n v="95.05"/>
    <b v="1"/>
    <x v="1"/>
  </r>
  <r>
    <x v="2428"/>
    <b v="0"/>
    <b v="0"/>
    <b v="1"/>
    <b v="1"/>
    <b v="1"/>
    <x v="0"/>
    <n v="1"/>
    <d v="2017-03-23T00:00:00"/>
    <n v="50"/>
    <b v="1"/>
    <x v="1"/>
  </r>
  <r>
    <x v="2429"/>
    <b v="0"/>
    <b v="0"/>
    <b v="1"/>
    <b v="1"/>
    <b v="1"/>
    <x v="0"/>
    <n v="3"/>
    <d v="2013-11-23T00:00:00"/>
    <n v="116.55"/>
    <b v="1"/>
    <x v="2"/>
  </r>
  <r>
    <x v="2430"/>
    <b v="1"/>
    <b v="0"/>
    <b v="1"/>
    <b v="1"/>
    <b v="1"/>
    <x v="0"/>
    <n v="3"/>
    <d v="2014-06-23T00:00:00"/>
    <n v="75.55"/>
    <b v="1"/>
    <x v="2"/>
  </r>
  <r>
    <x v="2431"/>
    <b v="0"/>
    <b v="0"/>
    <b v="1"/>
    <b v="1"/>
    <b v="1"/>
    <x v="0"/>
    <n v="1"/>
    <d v="2014-06-23T00:00:00"/>
    <n v="67.25"/>
    <b v="1"/>
    <x v="2"/>
  </r>
  <r>
    <x v="2432"/>
    <b v="0"/>
    <b v="0"/>
    <b v="1"/>
    <b v="1"/>
    <b v="1"/>
    <x v="0"/>
    <n v="2"/>
    <d v="2018-10-23T00:00:00"/>
    <n v="86.2"/>
    <b v="1"/>
    <x v="1"/>
  </r>
  <r>
    <x v="17"/>
    <b v="0"/>
    <b v="1"/>
    <b v="0"/>
    <b v="1"/>
    <b v="0"/>
    <x v="1"/>
    <n v="1"/>
    <d v="2019-07-23T00:00:00"/>
    <n v="23.45"/>
    <b v="1"/>
    <x v="1"/>
  </r>
  <r>
    <x v="2433"/>
    <b v="1"/>
    <b v="0"/>
    <b v="1"/>
    <b v="1"/>
    <b v="1"/>
    <x v="0"/>
    <n v="0"/>
    <d v="2019-07-23T00:00:00"/>
    <n v="43.95"/>
    <b v="1"/>
    <x v="1"/>
  </r>
  <r>
    <x v="2434"/>
    <b v="0"/>
    <b v="1"/>
    <b v="1"/>
    <b v="1"/>
    <b v="1"/>
    <x v="0"/>
    <n v="3"/>
    <d v="2019-01-23T00:00:00"/>
    <n v="69.95"/>
    <b v="1"/>
    <x v="1"/>
  </r>
  <r>
    <x v="2435"/>
    <b v="1"/>
    <b v="0"/>
    <b v="1"/>
    <b v="1"/>
    <b v="1"/>
    <x v="0"/>
    <n v="0"/>
    <d v="2018-06-23T00:00:00"/>
    <n v="55.7"/>
    <b v="1"/>
    <x v="0"/>
  </r>
  <r>
    <x v="17"/>
    <b v="0"/>
    <b v="1"/>
    <b v="1"/>
    <b v="1"/>
    <b v="1"/>
    <x v="0"/>
    <n v="3"/>
    <d v="2019-07-23T00:00:00"/>
    <n v="89.15"/>
    <b v="1"/>
    <x v="1"/>
  </r>
  <r>
    <x v="17"/>
    <b v="1"/>
    <b v="1"/>
    <b v="1"/>
    <b v="0"/>
    <b v="0"/>
    <x v="2"/>
    <n v="3"/>
    <d v="2019-07-23T00:00:00"/>
    <n v="20.55"/>
    <b v="1"/>
    <x v="1"/>
  </r>
  <r>
    <x v="2436"/>
    <b v="0"/>
    <b v="1"/>
    <b v="1"/>
    <b v="1"/>
    <b v="1"/>
    <x v="0"/>
    <n v="3"/>
    <d v="2015-08-23T00:00:00"/>
    <n v="103.85"/>
    <b v="1"/>
    <x v="1"/>
  </r>
  <r>
    <x v="2437"/>
    <b v="1"/>
    <b v="1"/>
    <b v="0"/>
    <b v="1"/>
    <b v="0"/>
    <x v="1"/>
    <n v="0"/>
    <d v="2019-04-23T00:00:00"/>
    <n v="33.65"/>
    <b v="1"/>
    <x v="1"/>
  </r>
  <r>
    <x v="2438"/>
    <b v="1"/>
    <b v="0"/>
    <b v="1"/>
    <b v="0"/>
    <b v="0"/>
    <x v="2"/>
    <n v="0"/>
    <d v="2019-06-23T00:00:00"/>
    <n v="18.8"/>
    <b v="1"/>
    <x v="1"/>
  </r>
  <r>
    <x v="2439"/>
    <b v="1"/>
    <b v="0"/>
    <b v="1"/>
    <b v="1"/>
    <b v="1"/>
    <x v="0"/>
    <n v="1"/>
    <d v="2015-01-23T00:00:00"/>
    <n v="94.75"/>
    <b v="1"/>
    <x v="0"/>
  </r>
  <r>
    <x v="17"/>
    <b v="1"/>
    <b v="0"/>
    <b v="1"/>
    <b v="0"/>
    <b v="0"/>
    <x v="2"/>
    <n v="3"/>
    <d v="2019-07-23T00:00:00"/>
    <n v="20"/>
    <b v="1"/>
    <x v="1"/>
  </r>
  <r>
    <x v="2440"/>
    <b v="1"/>
    <b v="0"/>
    <b v="1"/>
    <b v="1"/>
    <b v="1"/>
    <x v="0"/>
    <n v="0"/>
    <d v="2017-12-23T00:00:00"/>
    <n v="44.35"/>
    <b v="1"/>
    <x v="1"/>
  </r>
  <r>
    <x v="2441"/>
    <b v="1"/>
    <b v="0"/>
    <b v="1"/>
    <b v="1"/>
    <b v="1"/>
    <x v="0"/>
    <n v="3"/>
    <d v="2013-10-23T00:00:00"/>
    <n v="117.60000000000001"/>
    <b v="1"/>
    <x v="2"/>
  </r>
  <r>
    <x v="2442"/>
    <b v="0"/>
    <b v="0"/>
    <b v="1"/>
    <b v="0"/>
    <b v="0"/>
    <x v="2"/>
    <n v="3"/>
    <d v="2014-01-23T00:00:00"/>
    <n v="25.350000000000005"/>
    <b v="1"/>
    <x v="2"/>
  </r>
  <r>
    <x v="2443"/>
    <b v="0"/>
    <b v="1"/>
    <b v="1"/>
    <b v="1"/>
    <b v="1"/>
    <x v="0"/>
    <n v="0"/>
    <d v="2019-02-23T00:00:00"/>
    <n v="99.8"/>
    <b v="1"/>
    <x v="1"/>
  </r>
  <r>
    <x v="2444"/>
    <b v="1"/>
    <b v="0"/>
    <b v="1"/>
    <b v="0"/>
    <b v="0"/>
    <x v="2"/>
    <n v="3"/>
    <d v="2017-01-23T00:00:00"/>
    <n v="24.5"/>
    <b v="1"/>
    <x v="2"/>
  </r>
  <r>
    <x v="2445"/>
    <b v="0"/>
    <b v="0"/>
    <b v="0"/>
    <b v="1"/>
    <b v="0"/>
    <x v="1"/>
    <n v="1"/>
    <d v="2013-11-23T00:00:00"/>
    <n v="50.95"/>
    <b v="1"/>
    <x v="2"/>
  </r>
  <r>
    <x v="2446"/>
    <b v="1"/>
    <b v="1"/>
    <b v="1"/>
    <b v="1"/>
    <b v="1"/>
    <x v="0"/>
    <n v="0"/>
    <d v="2017-02-23T00:00:00"/>
    <n v="79.849999999999994"/>
    <b v="1"/>
    <x v="1"/>
  </r>
  <r>
    <x v="2447"/>
    <b v="1"/>
    <b v="1"/>
    <b v="0"/>
    <b v="1"/>
    <b v="0"/>
    <x v="1"/>
    <n v="0"/>
    <d v="2019-04-23T00:00:00"/>
    <n v="34.25"/>
    <b v="1"/>
    <x v="1"/>
  </r>
  <r>
    <x v="2448"/>
    <b v="0"/>
    <b v="0"/>
    <b v="1"/>
    <b v="0"/>
    <b v="0"/>
    <x v="2"/>
    <n v="0"/>
    <d v="2018-09-23T00:00:00"/>
    <n v="24.95"/>
    <b v="1"/>
    <x v="0"/>
  </r>
  <r>
    <x v="2449"/>
    <b v="1"/>
    <b v="0"/>
    <b v="1"/>
    <b v="0"/>
    <b v="0"/>
    <x v="2"/>
    <n v="0"/>
    <d v="2018-03-23T00:00:00"/>
    <n v="19.7"/>
    <b v="1"/>
    <x v="1"/>
  </r>
  <r>
    <x v="2450"/>
    <b v="1"/>
    <b v="0"/>
    <b v="1"/>
    <b v="1"/>
    <b v="1"/>
    <x v="0"/>
    <n v="3"/>
    <d v="2013-09-23T00:00:00"/>
    <n v="109.49999999999999"/>
    <b v="1"/>
    <x v="2"/>
  </r>
  <r>
    <x v="2451"/>
    <b v="0"/>
    <b v="1"/>
    <b v="1"/>
    <b v="1"/>
    <b v="1"/>
    <x v="0"/>
    <n v="0"/>
    <d v="2019-01-23T00:00:00"/>
    <n v="85.2"/>
    <b v="1"/>
    <x v="1"/>
  </r>
  <r>
    <x v="2452"/>
    <b v="0"/>
    <b v="0"/>
    <b v="1"/>
    <b v="0"/>
    <b v="0"/>
    <x v="2"/>
    <n v="1"/>
    <d v="2013-04-23T00:00:00"/>
    <n v="24.85"/>
    <b v="1"/>
    <x v="2"/>
  </r>
  <r>
    <x v="2453"/>
    <b v="0"/>
    <b v="1"/>
    <b v="1"/>
    <b v="1"/>
    <b v="1"/>
    <x v="0"/>
    <n v="1"/>
    <d v="2014-01-23T00:00:00"/>
    <n v="105"/>
    <b v="1"/>
    <x v="1"/>
  </r>
  <r>
    <x v="17"/>
    <b v="1"/>
    <b v="0"/>
    <b v="0"/>
    <b v="1"/>
    <b v="0"/>
    <x v="1"/>
    <n v="1"/>
    <d v="2019-07-23T00:00:00"/>
    <n v="35"/>
    <b v="1"/>
    <x v="1"/>
  </r>
  <r>
    <x v="2454"/>
    <b v="1"/>
    <b v="0"/>
    <b v="1"/>
    <b v="1"/>
    <b v="1"/>
    <x v="0"/>
    <n v="1"/>
    <d v="2013-10-23T00:00:00"/>
    <n v="96.35"/>
    <b v="1"/>
    <x v="2"/>
  </r>
  <r>
    <x v="2455"/>
    <b v="1"/>
    <b v="1"/>
    <b v="1"/>
    <b v="1"/>
    <b v="1"/>
    <x v="0"/>
    <n v="0"/>
    <d v="2016-10-23T00:00:00"/>
    <n v="85.3"/>
    <b v="1"/>
    <x v="1"/>
  </r>
  <r>
    <x v="2456"/>
    <b v="0"/>
    <b v="0"/>
    <b v="1"/>
    <b v="1"/>
    <b v="1"/>
    <x v="0"/>
    <n v="1"/>
    <d v="2018-04-23T00:00:00"/>
    <n v="80.75"/>
    <b v="1"/>
    <x v="1"/>
  </r>
  <r>
    <x v="2457"/>
    <b v="0"/>
    <b v="0"/>
    <b v="1"/>
    <b v="0"/>
    <b v="0"/>
    <x v="2"/>
    <n v="0"/>
    <d v="2019-07-23T00:00:00"/>
    <n v="19.649999999999999"/>
    <b v="1"/>
    <x v="1"/>
  </r>
  <r>
    <x v="2458"/>
    <b v="1"/>
    <b v="0"/>
    <b v="0"/>
    <b v="1"/>
    <b v="0"/>
    <x v="1"/>
    <n v="3"/>
    <d v="2018-05-23T00:00:00"/>
    <n v="35.5"/>
    <b v="1"/>
    <x v="1"/>
  </r>
  <r>
    <x v="2459"/>
    <b v="1"/>
    <b v="0"/>
    <b v="1"/>
    <b v="0"/>
    <b v="0"/>
    <x v="2"/>
    <n v="0"/>
    <d v="2018-09-23T00:00:00"/>
    <n v="20.9"/>
    <b v="1"/>
    <x v="1"/>
  </r>
  <r>
    <x v="2460"/>
    <b v="0"/>
    <b v="0"/>
    <b v="1"/>
    <b v="1"/>
    <b v="1"/>
    <x v="0"/>
    <n v="3"/>
    <d v="2013-10-23T00:00:00"/>
    <n v="66.2"/>
    <b v="1"/>
    <x v="0"/>
  </r>
  <r>
    <x v="2461"/>
    <b v="0"/>
    <b v="0"/>
    <b v="1"/>
    <b v="1"/>
    <b v="1"/>
    <x v="0"/>
    <n v="0"/>
    <d v="2018-03-23T00:00:00"/>
    <n v="95.65"/>
    <b v="1"/>
    <x v="1"/>
  </r>
  <r>
    <x v="2462"/>
    <b v="1"/>
    <b v="0"/>
    <b v="1"/>
    <b v="1"/>
    <b v="1"/>
    <x v="0"/>
    <n v="3"/>
    <d v="2019-05-23T00:00:00"/>
    <n v="78.900000000000006"/>
    <b v="1"/>
    <x v="1"/>
  </r>
  <r>
    <x v="2463"/>
    <b v="0"/>
    <b v="1"/>
    <b v="1"/>
    <b v="1"/>
    <b v="1"/>
    <x v="0"/>
    <n v="0"/>
    <d v="2017-10-23T00:00:00"/>
    <n v="74.95"/>
    <b v="1"/>
    <x v="1"/>
  </r>
  <r>
    <x v="2464"/>
    <b v="1"/>
    <b v="0"/>
    <b v="1"/>
    <b v="1"/>
    <b v="1"/>
    <x v="0"/>
    <n v="1"/>
    <d v="2016-05-23T00:00:00"/>
    <n v="105.75"/>
    <b v="1"/>
    <x v="0"/>
  </r>
  <r>
    <x v="2465"/>
    <b v="1"/>
    <b v="1"/>
    <b v="1"/>
    <b v="1"/>
    <b v="1"/>
    <x v="0"/>
    <n v="0"/>
    <d v="2019-04-23T00:00:00"/>
    <n v="45.65"/>
    <b v="1"/>
    <x v="1"/>
  </r>
  <r>
    <x v="2466"/>
    <b v="0"/>
    <b v="1"/>
    <b v="1"/>
    <b v="1"/>
    <b v="1"/>
    <x v="0"/>
    <n v="3"/>
    <d v="2018-08-23T00:00:00"/>
    <n v="53.65"/>
    <b v="1"/>
    <x v="0"/>
  </r>
  <r>
    <x v="2467"/>
    <b v="0"/>
    <b v="0"/>
    <b v="1"/>
    <b v="1"/>
    <b v="1"/>
    <x v="0"/>
    <n v="0"/>
    <d v="2014-11-23T00:00:00"/>
    <n v="64.650000000000006"/>
    <b v="1"/>
    <x v="1"/>
  </r>
  <r>
    <x v="2468"/>
    <b v="0"/>
    <b v="0"/>
    <b v="1"/>
    <b v="1"/>
    <b v="1"/>
    <x v="0"/>
    <n v="2"/>
    <d v="2016-05-23T00:00:00"/>
    <n v="80.45"/>
    <b v="1"/>
    <x v="1"/>
  </r>
  <r>
    <x v="2469"/>
    <b v="0"/>
    <b v="0"/>
    <b v="1"/>
    <b v="1"/>
    <b v="1"/>
    <x v="0"/>
    <n v="3"/>
    <d v="2013-07-23T00:00:00"/>
    <n v="106.1"/>
    <b v="1"/>
    <x v="0"/>
  </r>
  <r>
    <x v="2470"/>
    <b v="0"/>
    <b v="0"/>
    <b v="1"/>
    <b v="0"/>
    <b v="0"/>
    <x v="2"/>
    <n v="0"/>
    <d v="2018-02-23T00:00:00"/>
    <n v="19.649999999999999"/>
    <b v="1"/>
    <x v="2"/>
  </r>
  <r>
    <x v="2471"/>
    <b v="0"/>
    <b v="0"/>
    <b v="1"/>
    <b v="1"/>
    <b v="1"/>
    <x v="0"/>
    <n v="1"/>
    <d v="2013-12-23T00:00:00"/>
    <n v="84.899999999999991"/>
    <b v="1"/>
    <x v="1"/>
  </r>
  <r>
    <x v="2472"/>
    <b v="1"/>
    <b v="1"/>
    <b v="1"/>
    <b v="1"/>
    <b v="1"/>
    <x v="0"/>
    <n v="0"/>
    <d v="2019-06-23T00:00:00"/>
    <n v="70.75"/>
    <b v="1"/>
    <x v="1"/>
  </r>
  <r>
    <x v="2473"/>
    <b v="1"/>
    <b v="1"/>
    <b v="1"/>
    <b v="1"/>
    <b v="1"/>
    <x v="0"/>
    <n v="1"/>
    <d v="2015-03-23T00:00:00"/>
    <n v="110.35"/>
    <b v="1"/>
    <x v="0"/>
  </r>
  <r>
    <x v="2474"/>
    <b v="1"/>
    <b v="0"/>
    <b v="1"/>
    <b v="1"/>
    <b v="1"/>
    <x v="0"/>
    <n v="3"/>
    <d v="2013-11-23T00:00:00"/>
    <n v="113.05000000000001"/>
    <b v="1"/>
    <x v="2"/>
  </r>
  <r>
    <x v="17"/>
    <b v="0"/>
    <b v="1"/>
    <b v="1"/>
    <b v="1"/>
    <b v="1"/>
    <x v="0"/>
    <n v="0"/>
    <d v="2019-07-23T00:00:00"/>
    <n v="69.099999999999994"/>
    <b v="1"/>
    <x v="1"/>
  </r>
  <r>
    <x v="2475"/>
    <b v="0"/>
    <b v="0"/>
    <b v="1"/>
    <b v="1"/>
    <b v="1"/>
    <x v="0"/>
    <n v="0"/>
    <d v="2018-07-23T00:00:00"/>
    <n v="55.5"/>
    <b v="1"/>
    <x v="1"/>
  </r>
  <r>
    <x v="2476"/>
    <b v="0"/>
    <b v="0"/>
    <b v="1"/>
    <b v="0"/>
    <b v="0"/>
    <x v="2"/>
    <n v="1"/>
    <d v="2013-11-23T00:00:00"/>
    <n v="25.6"/>
    <b v="1"/>
    <x v="2"/>
  </r>
  <r>
    <x v="2477"/>
    <b v="0"/>
    <b v="1"/>
    <b v="1"/>
    <b v="1"/>
    <b v="1"/>
    <x v="0"/>
    <n v="0"/>
    <d v="2019-02-23T00:00:00"/>
    <n v="95"/>
    <b v="1"/>
    <x v="1"/>
  </r>
  <r>
    <x v="17"/>
    <b v="0"/>
    <b v="1"/>
    <b v="1"/>
    <b v="1"/>
    <b v="1"/>
    <x v="0"/>
    <n v="0"/>
    <d v="2019-07-23T00:00:00"/>
    <n v="59.85"/>
    <b v="1"/>
    <x v="1"/>
  </r>
  <r>
    <x v="17"/>
    <b v="1"/>
    <b v="0"/>
    <b v="1"/>
    <b v="1"/>
    <b v="1"/>
    <x v="0"/>
    <n v="0"/>
    <d v="2019-07-23T00:00:00"/>
    <n v="71.25"/>
    <b v="1"/>
    <x v="1"/>
  </r>
  <r>
    <x v="2478"/>
    <b v="1"/>
    <b v="0"/>
    <b v="1"/>
    <b v="1"/>
    <b v="1"/>
    <x v="0"/>
    <n v="3"/>
    <d v="2014-10-23T00:00:00"/>
    <n v="115.25"/>
    <b v="1"/>
    <x v="2"/>
  </r>
  <r>
    <x v="2479"/>
    <b v="1"/>
    <b v="1"/>
    <b v="1"/>
    <b v="1"/>
    <b v="1"/>
    <x v="0"/>
    <n v="0"/>
    <d v="2018-04-23T00:00:00"/>
    <n v="70"/>
    <b v="1"/>
    <x v="1"/>
  </r>
  <r>
    <x v="2480"/>
    <b v="1"/>
    <b v="0"/>
    <b v="0"/>
    <b v="1"/>
    <b v="0"/>
    <x v="1"/>
    <n v="3"/>
    <d v="2014-01-23T00:00:00"/>
    <n v="36.15"/>
    <b v="1"/>
    <x v="2"/>
  </r>
  <r>
    <x v="2481"/>
    <b v="1"/>
    <b v="1"/>
    <b v="1"/>
    <b v="1"/>
    <b v="1"/>
    <x v="0"/>
    <n v="1"/>
    <d v="2013-06-23T00:00:00"/>
    <n v="109.25"/>
    <b v="1"/>
    <x v="0"/>
  </r>
  <r>
    <x v="2482"/>
    <b v="1"/>
    <b v="0"/>
    <b v="1"/>
    <b v="0"/>
    <b v="0"/>
    <x v="2"/>
    <n v="3"/>
    <d v="2015-10-23T00:00:00"/>
    <n v="25.899999999999995"/>
    <b v="1"/>
    <x v="0"/>
  </r>
  <r>
    <x v="2483"/>
    <b v="0"/>
    <b v="0"/>
    <b v="1"/>
    <b v="1"/>
    <b v="1"/>
    <x v="0"/>
    <n v="3"/>
    <d v="2013-11-23T00:00:00"/>
    <n v="82.850000000000009"/>
    <b v="1"/>
    <x v="2"/>
  </r>
  <r>
    <x v="2484"/>
    <b v="0"/>
    <b v="0"/>
    <b v="1"/>
    <b v="1"/>
    <b v="1"/>
    <x v="0"/>
    <n v="0"/>
    <d v="2018-04-23T00:00:00"/>
    <n v="49.45000000000001"/>
    <b v="1"/>
    <x v="1"/>
  </r>
  <r>
    <x v="2485"/>
    <b v="0"/>
    <b v="0"/>
    <b v="0"/>
    <b v="1"/>
    <b v="0"/>
    <x v="1"/>
    <n v="0"/>
    <d v="2016-10-23T00:00:00"/>
    <n v="40.549999999999997"/>
    <b v="1"/>
    <x v="2"/>
  </r>
  <r>
    <x v="17"/>
    <b v="1"/>
    <b v="1"/>
    <b v="1"/>
    <b v="1"/>
    <b v="1"/>
    <x v="0"/>
    <n v="2"/>
    <d v="2019-07-23T00:00:00"/>
    <n v="59.2"/>
    <b v="1"/>
    <x v="1"/>
  </r>
  <r>
    <x v="2486"/>
    <b v="0"/>
    <b v="0"/>
    <b v="1"/>
    <b v="1"/>
    <b v="1"/>
    <x v="0"/>
    <n v="3"/>
    <d v="2013-08-23T00:00:00"/>
    <n v="114.04999999999998"/>
    <b v="1"/>
    <x v="2"/>
  </r>
  <r>
    <x v="2487"/>
    <b v="0"/>
    <b v="0"/>
    <b v="0"/>
    <b v="1"/>
    <b v="0"/>
    <x v="1"/>
    <n v="0"/>
    <d v="2013-10-23T00:00:00"/>
    <n v="39.9"/>
    <b v="1"/>
    <x v="1"/>
  </r>
  <r>
    <x v="2488"/>
    <b v="1"/>
    <b v="0"/>
    <b v="0"/>
    <b v="1"/>
    <b v="0"/>
    <x v="1"/>
    <n v="0"/>
    <d v="2014-01-23T00:00:00"/>
    <n v="53.400000000000006"/>
    <b v="1"/>
    <x v="1"/>
  </r>
  <r>
    <x v="2489"/>
    <b v="1"/>
    <b v="0"/>
    <b v="1"/>
    <b v="0"/>
    <b v="0"/>
    <x v="2"/>
    <n v="3"/>
    <d v="2017-09-23T00:00:00"/>
    <n v="24.7"/>
    <b v="1"/>
    <x v="2"/>
  </r>
  <r>
    <x v="2490"/>
    <b v="1"/>
    <b v="0"/>
    <b v="1"/>
    <b v="1"/>
    <b v="1"/>
    <x v="0"/>
    <n v="2"/>
    <d v="2018-11-23T00:00:00"/>
    <n v="73.55"/>
    <b v="1"/>
    <x v="0"/>
  </r>
  <r>
    <x v="2491"/>
    <b v="1"/>
    <b v="0"/>
    <b v="1"/>
    <b v="1"/>
    <b v="1"/>
    <x v="0"/>
    <n v="0"/>
    <d v="2015-11-23T00:00:00"/>
    <n v="97.05"/>
    <b v="1"/>
    <x v="1"/>
  </r>
  <r>
    <x v="17"/>
    <b v="1"/>
    <b v="1"/>
    <b v="1"/>
    <b v="0"/>
    <b v="0"/>
    <x v="2"/>
    <n v="0"/>
    <d v="2019-07-23T00:00:00"/>
    <n v="19.899999999999999"/>
    <b v="1"/>
    <x v="1"/>
  </r>
  <r>
    <x v="2492"/>
    <b v="0"/>
    <b v="1"/>
    <b v="1"/>
    <b v="1"/>
    <b v="1"/>
    <x v="0"/>
    <n v="1"/>
    <d v="2018-08-23T00:00:00"/>
    <n v="101.35"/>
    <b v="1"/>
    <x v="1"/>
  </r>
  <r>
    <x v="2493"/>
    <b v="0"/>
    <b v="0"/>
    <b v="1"/>
    <b v="1"/>
    <b v="1"/>
    <x v="0"/>
    <n v="3"/>
    <d v="2014-07-23T00:00:00"/>
    <n v="75.7"/>
    <b v="1"/>
    <x v="2"/>
  </r>
  <r>
    <x v="2494"/>
    <b v="0"/>
    <b v="0"/>
    <b v="1"/>
    <b v="1"/>
    <b v="1"/>
    <x v="0"/>
    <n v="0"/>
    <d v="2019-04-23T00:00:00"/>
    <n v="80.099999999999994"/>
    <b v="1"/>
    <x v="1"/>
  </r>
  <r>
    <x v="2495"/>
    <b v="1"/>
    <b v="1"/>
    <b v="1"/>
    <b v="1"/>
    <b v="1"/>
    <x v="0"/>
    <n v="0"/>
    <d v="2019-03-23T00:00:00"/>
    <n v="83.9"/>
    <b v="1"/>
    <x v="1"/>
  </r>
  <r>
    <x v="2496"/>
    <b v="0"/>
    <b v="0"/>
    <b v="0"/>
    <b v="1"/>
    <b v="0"/>
    <x v="1"/>
    <n v="1"/>
    <d v="2013-10-23T00:00:00"/>
    <n v="41.95"/>
    <b v="1"/>
    <x v="2"/>
  </r>
  <r>
    <x v="2497"/>
    <b v="1"/>
    <b v="0"/>
    <b v="1"/>
    <b v="0"/>
    <b v="0"/>
    <x v="2"/>
    <n v="1"/>
    <d v="2013-03-23T00:00:00"/>
    <n v="19.399999999999999"/>
    <b v="1"/>
    <x v="2"/>
  </r>
  <r>
    <x v="2498"/>
    <b v="1"/>
    <b v="0"/>
    <b v="0"/>
    <b v="1"/>
    <b v="0"/>
    <x v="1"/>
    <n v="1"/>
    <d v="2013-10-23T00:00:00"/>
    <n v="61.4"/>
    <b v="1"/>
    <x v="2"/>
  </r>
  <r>
    <x v="2499"/>
    <b v="1"/>
    <b v="0"/>
    <b v="1"/>
    <b v="1"/>
    <b v="1"/>
    <x v="0"/>
    <n v="3"/>
    <d v="2013-07-23T00:00:00"/>
    <n v="70.45"/>
    <b v="1"/>
    <x v="2"/>
  </r>
  <r>
    <x v="2500"/>
    <b v="1"/>
    <b v="0"/>
    <b v="1"/>
    <b v="0"/>
    <b v="0"/>
    <x v="2"/>
    <n v="1"/>
    <d v="2014-01-23T00:00:00"/>
    <n v="25.55"/>
    <b v="1"/>
    <x v="2"/>
  </r>
  <r>
    <x v="2501"/>
    <b v="0"/>
    <b v="0"/>
    <b v="1"/>
    <b v="1"/>
    <b v="1"/>
    <x v="0"/>
    <n v="0"/>
    <d v="2018-12-23T00:00:00"/>
    <n v="86.25"/>
    <b v="1"/>
    <x v="1"/>
  </r>
  <r>
    <x v="2502"/>
    <b v="0"/>
    <b v="0"/>
    <b v="1"/>
    <b v="1"/>
    <b v="1"/>
    <x v="0"/>
    <n v="0"/>
    <d v="2014-08-23T00:00:00"/>
    <n v="71.75"/>
    <b v="1"/>
    <x v="0"/>
  </r>
  <r>
    <x v="2503"/>
    <b v="0"/>
    <b v="0"/>
    <b v="1"/>
    <b v="1"/>
    <b v="1"/>
    <x v="0"/>
    <n v="0"/>
    <d v="2019-06-23T00:00:00"/>
    <n v="85.7"/>
    <b v="1"/>
    <x v="1"/>
  </r>
  <r>
    <x v="2504"/>
    <b v="1"/>
    <b v="0"/>
    <b v="1"/>
    <b v="1"/>
    <b v="1"/>
    <x v="0"/>
    <n v="2"/>
    <d v="2017-07-23T00:00:00"/>
    <n v="49.5"/>
    <b v="1"/>
    <x v="1"/>
  </r>
  <r>
    <x v="2505"/>
    <b v="1"/>
    <b v="1"/>
    <b v="1"/>
    <b v="1"/>
    <b v="1"/>
    <x v="0"/>
    <n v="1"/>
    <d v="2015-08-23T00:00:00"/>
    <n v="71.05"/>
    <b v="1"/>
    <x v="1"/>
  </r>
  <r>
    <x v="17"/>
    <b v="0"/>
    <b v="1"/>
    <b v="1"/>
    <b v="1"/>
    <b v="1"/>
    <x v="0"/>
    <n v="0"/>
    <d v="2019-07-23T00:00:00"/>
    <n v="45.1"/>
    <b v="1"/>
    <x v="1"/>
  </r>
  <r>
    <x v="2506"/>
    <b v="1"/>
    <b v="0"/>
    <b v="1"/>
    <b v="1"/>
    <b v="1"/>
    <x v="0"/>
    <n v="0"/>
    <d v="2016-04-23T00:00:00"/>
    <n v="50.05"/>
    <b v="1"/>
    <x v="0"/>
  </r>
  <r>
    <x v="2507"/>
    <b v="0"/>
    <b v="1"/>
    <b v="1"/>
    <b v="1"/>
    <b v="1"/>
    <x v="0"/>
    <n v="1"/>
    <d v="2015-05-23T00:00:00"/>
    <n v="94.25"/>
    <b v="1"/>
    <x v="0"/>
  </r>
  <r>
    <x v="17"/>
    <b v="0"/>
    <b v="0"/>
    <b v="1"/>
    <b v="0"/>
    <b v="0"/>
    <x v="2"/>
    <n v="0"/>
    <d v="2019-07-23T00:00:00"/>
    <n v="19.75"/>
    <b v="1"/>
    <x v="1"/>
  </r>
  <r>
    <x v="2508"/>
    <b v="1"/>
    <b v="1"/>
    <b v="1"/>
    <b v="1"/>
    <b v="1"/>
    <x v="0"/>
    <n v="0"/>
    <d v="2019-04-23T00:00:00"/>
    <n v="105.65000000000002"/>
    <b v="1"/>
    <x v="0"/>
  </r>
  <r>
    <x v="2509"/>
    <b v="0"/>
    <b v="0"/>
    <b v="1"/>
    <b v="1"/>
    <b v="1"/>
    <x v="0"/>
    <n v="0"/>
    <d v="2015-11-23T00:00:00"/>
    <n v="103.65"/>
    <b v="1"/>
    <x v="1"/>
  </r>
  <r>
    <x v="2510"/>
    <b v="1"/>
    <b v="0"/>
    <b v="0"/>
    <b v="1"/>
    <b v="0"/>
    <x v="1"/>
    <n v="0"/>
    <d v="2015-08-23T00:00:00"/>
    <n v="39.700000000000003"/>
    <b v="1"/>
    <x v="2"/>
  </r>
  <r>
    <x v="2511"/>
    <b v="0"/>
    <b v="1"/>
    <b v="1"/>
    <b v="1"/>
    <b v="1"/>
    <x v="0"/>
    <n v="1"/>
    <d v="2017-10-23T00:00:00"/>
    <n v="99.25"/>
    <b v="1"/>
    <x v="1"/>
  </r>
  <r>
    <x v="2512"/>
    <b v="0"/>
    <b v="0"/>
    <b v="1"/>
    <b v="0"/>
    <b v="0"/>
    <x v="2"/>
    <n v="3"/>
    <d v="2016-01-23T00:00:00"/>
    <n v="25.7"/>
    <b v="1"/>
    <x v="0"/>
  </r>
  <r>
    <x v="2513"/>
    <b v="0"/>
    <b v="0"/>
    <b v="1"/>
    <b v="0"/>
    <b v="0"/>
    <x v="2"/>
    <n v="0"/>
    <d v="2019-07-23T00:00:00"/>
    <n v="19.75"/>
    <b v="1"/>
    <x v="1"/>
  </r>
  <r>
    <x v="2514"/>
    <b v="0"/>
    <b v="0"/>
    <b v="1"/>
    <b v="1"/>
    <b v="1"/>
    <x v="0"/>
    <n v="0"/>
    <d v="2013-09-23T00:00:00"/>
    <n v="84.3"/>
    <b v="1"/>
    <x v="2"/>
  </r>
  <r>
    <x v="2515"/>
    <b v="0"/>
    <b v="0"/>
    <b v="0"/>
    <b v="1"/>
    <b v="0"/>
    <x v="1"/>
    <n v="3"/>
    <d v="2015-11-23T00:00:00"/>
    <n v="45.1"/>
    <b v="1"/>
    <x v="0"/>
  </r>
  <r>
    <x v="2516"/>
    <b v="1"/>
    <b v="1"/>
    <b v="1"/>
    <b v="1"/>
    <b v="1"/>
    <x v="0"/>
    <n v="0"/>
    <d v="2017-08-23T00:00:00"/>
    <n v="74.95"/>
    <b v="1"/>
    <x v="1"/>
  </r>
  <r>
    <x v="2517"/>
    <b v="1"/>
    <b v="1"/>
    <b v="1"/>
    <b v="1"/>
    <b v="1"/>
    <x v="0"/>
    <n v="2"/>
    <d v="2018-10-23T00:00:00"/>
    <n v="44.55"/>
    <b v="1"/>
    <x v="1"/>
  </r>
  <r>
    <x v="2518"/>
    <b v="0"/>
    <b v="0"/>
    <b v="1"/>
    <b v="1"/>
    <b v="1"/>
    <x v="0"/>
    <n v="1"/>
    <d v="2015-09-23T00:00:00"/>
    <n v="95.2"/>
    <b v="1"/>
    <x v="0"/>
  </r>
  <r>
    <x v="17"/>
    <b v="0"/>
    <b v="1"/>
    <b v="1"/>
    <b v="1"/>
    <b v="1"/>
    <x v="0"/>
    <n v="0"/>
    <d v="2019-07-23T00:00:00"/>
    <n v="50.9"/>
    <b v="1"/>
    <x v="1"/>
  </r>
  <r>
    <x v="2519"/>
    <b v="0"/>
    <b v="0"/>
    <b v="1"/>
    <b v="1"/>
    <b v="1"/>
    <x v="0"/>
    <n v="3"/>
    <d v="2018-12-23T00:00:00"/>
    <n v="54.8"/>
    <b v="1"/>
    <x v="1"/>
  </r>
  <r>
    <x v="2520"/>
    <b v="0"/>
    <b v="0"/>
    <b v="1"/>
    <b v="1"/>
    <b v="1"/>
    <x v="0"/>
    <n v="0"/>
    <d v="2014-04-23T00:00:00"/>
    <n v="68.75"/>
    <b v="1"/>
    <x v="2"/>
  </r>
  <r>
    <x v="2521"/>
    <b v="0"/>
    <b v="1"/>
    <b v="1"/>
    <b v="1"/>
    <b v="1"/>
    <x v="0"/>
    <n v="0"/>
    <d v="2017-08-23T00:00:00"/>
    <n v="49.55"/>
    <b v="1"/>
    <x v="1"/>
  </r>
  <r>
    <x v="2522"/>
    <b v="0"/>
    <b v="0"/>
    <b v="1"/>
    <b v="1"/>
    <b v="1"/>
    <x v="0"/>
    <n v="3"/>
    <d v="2014-10-23T00:00:00"/>
    <n v="59.6"/>
    <b v="1"/>
    <x v="0"/>
  </r>
  <r>
    <x v="2523"/>
    <b v="1"/>
    <b v="0"/>
    <b v="1"/>
    <b v="1"/>
    <b v="1"/>
    <x v="0"/>
    <n v="1"/>
    <d v="2016-03-23T00:00:00"/>
    <n v="95.05"/>
    <b v="1"/>
    <x v="1"/>
  </r>
  <r>
    <x v="2524"/>
    <b v="0"/>
    <b v="0"/>
    <b v="1"/>
    <b v="1"/>
    <b v="1"/>
    <x v="0"/>
    <n v="0"/>
    <d v="2017-12-23T00:00:00"/>
    <n v="78.8"/>
    <b v="1"/>
    <x v="1"/>
  </r>
  <r>
    <x v="2525"/>
    <b v="1"/>
    <b v="0"/>
    <b v="1"/>
    <b v="1"/>
    <b v="1"/>
    <x v="0"/>
    <n v="0"/>
    <d v="2017-11-23T00:00:00"/>
    <n v="75.400000000000006"/>
    <b v="1"/>
    <x v="1"/>
  </r>
  <r>
    <x v="2526"/>
    <b v="1"/>
    <b v="0"/>
    <b v="1"/>
    <b v="1"/>
    <b v="1"/>
    <x v="0"/>
    <n v="0"/>
    <d v="2017-05-23T00:00:00"/>
    <n v="80.599999999999994"/>
    <b v="1"/>
    <x v="1"/>
  </r>
  <r>
    <x v="2527"/>
    <b v="1"/>
    <b v="0"/>
    <b v="1"/>
    <b v="1"/>
    <b v="1"/>
    <x v="0"/>
    <n v="3"/>
    <d v="2013-11-23T00:00:00"/>
    <n v="65.2"/>
    <b v="1"/>
    <x v="0"/>
  </r>
  <r>
    <x v="2528"/>
    <b v="1"/>
    <b v="1"/>
    <b v="1"/>
    <b v="1"/>
    <b v="1"/>
    <x v="0"/>
    <n v="0"/>
    <d v="2017-03-23T00:00:00"/>
    <n v="106.15"/>
    <b v="1"/>
    <x v="1"/>
  </r>
  <r>
    <x v="2529"/>
    <b v="1"/>
    <b v="0"/>
    <b v="1"/>
    <b v="0"/>
    <b v="0"/>
    <x v="2"/>
    <n v="3"/>
    <d v="2016-09-23T00:00:00"/>
    <n v="24.95"/>
    <b v="1"/>
    <x v="2"/>
  </r>
  <r>
    <x v="17"/>
    <b v="0"/>
    <b v="0"/>
    <b v="1"/>
    <b v="1"/>
    <b v="1"/>
    <x v="0"/>
    <n v="0"/>
    <d v="2019-07-23T00:00:00"/>
    <n v="44.05"/>
    <b v="1"/>
    <x v="1"/>
  </r>
  <r>
    <x v="2530"/>
    <b v="1"/>
    <b v="0"/>
    <b v="1"/>
    <b v="1"/>
    <b v="1"/>
    <x v="0"/>
    <n v="0"/>
    <d v="2013-12-23T00:00:00"/>
    <n v="116.44999999999999"/>
    <b v="1"/>
    <x v="2"/>
  </r>
  <r>
    <x v="2531"/>
    <b v="1"/>
    <b v="0"/>
    <b v="1"/>
    <b v="1"/>
    <b v="1"/>
    <x v="0"/>
    <n v="0"/>
    <d v="2019-06-23T00:00:00"/>
    <n v="75.05"/>
    <b v="1"/>
    <x v="1"/>
  </r>
  <r>
    <x v="2532"/>
    <b v="0"/>
    <b v="0"/>
    <b v="1"/>
    <b v="1"/>
    <b v="1"/>
    <x v="0"/>
    <n v="1"/>
    <d v="2013-08-23T00:00:00"/>
    <n v="92.299999999999983"/>
    <b v="1"/>
    <x v="2"/>
  </r>
  <r>
    <x v="2533"/>
    <b v="1"/>
    <b v="0"/>
    <b v="1"/>
    <b v="0"/>
    <b v="0"/>
    <x v="2"/>
    <n v="3"/>
    <d v="2014-01-23T00:00:00"/>
    <n v="24.9"/>
    <b v="1"/>
    <x v="2"/>
  </r>
  <r>
    <x v="2534"/>
    <b v="1"/>
    <b v="0"/>
    <b v="1"/>
    <b v="1"/>
    <b v="1"/>
    <x v="0"/>
    <n v="0"/>
    <d v="2018-10-23T00:00:00"/>
    <n v="76.400000000000006"/>
    <b v="1"/>
    <x v="1"/>
  </r>
  <r>
    <x v="2535"/>
    <b v="1"/>
    <b v="0"/>
    <b v="1"/>
    <b v="1"/>
    <b v="1"/>
    <x v="0"/>
    <n v="1"/>
    <d v="2014-10-23T00:00:00"/>
    <n v="65.25"/>
    <b v="1"/>
    <x v="1"/>
  </r>
  <r>
    <x v="2536"/>
    <b v="1"/>
    <b v="0"/>
    <b v="1"/>
    <b v="0"/>
    <b v="0"/>
    <x v="2"/>
    <n v="0"/>
    <d v="2014-10-23T00:00:00"/>
    <n v="19.2"/>
    <b v="1"/>
    <x v="2"/>
  </r>
  <r>
    <x v="2537"/>
    <b v="0"/>
    <b v="0"/>
    <b v="1"/>
    <b v="0"/>
    <b v="0"/>
    <x v="2"/>
    <n v="0"/>
    <d v="2013-12-23T00:00:00"/>
    <n v="19.899999999999999"/>
    <b v="1"/>
    <x v="2"/>
  </r>
  <r>
    <x v="2538"/>
    <b v="1"/>
    <b v="1"/>
    <b v="1"/>
    <b v="1"/>
    <b v="1"/>
    <x v="0"/>
    <n v="1"/>
    <d v="2017-03-23T00:00:00"/>
    <n v="94.1"/>
    <b v="1"/>
    <x v="1"/>
  </r>
  <r>
    <x v="2539"/>
    <b v="0"/>
    <b v="0"/>
    <b v="1"/>
    <b v="0"/>
    <b v="0"/>
    <x v="2"/>
    <n v="0"/>
    <d v="2013-07-23T00:00:00"/>
    <n v="19.3"/>
    <b v="1"/>
    <x v="2"/>
  </r>
  <r>
    <x v="17"/>
    <b v="0"/>
    <b v="0"/>
    <b v="1"/>
    <b v="0"/>
    <b v="0"/>
    <x v="2"/>
    <n v="0"/>
    <d v="2019-07-23T00:00:00"/>
    <n v="20.6"/>
    <b v="1"/>
    <x v="1"/>
  </r>
  <r>
    <x v="2540"/>
    <b v="1"/>
    <b v="0"/>
    <b v="1"/>
    <b v="0"/>
    <b v="0"/>
    <x v="2"/>
    <n v="0"/>
    <d v="2019-03-23T00:00:00"/>
    <n v="20.149999999999999"/>
    <b v="1"/>
    <x v="1"/>
  </r>
  <r>
    <x v="2541"/>
    <b v="0"/>
    <b v="0"/>
    <b v="1"/>
    <b v="0"/>
    <b v="0"/>
    <x v="2"/>
    <n v="2"/>
    <d v="2017-10-23T00:00:00"/>
    <n v="20.85"/>
    <b v="1"/>
    <x v="2"/>
  </r>
  <r>
    <x v="2542"/>
    <b v="0"/>
    <b v="0"/>
    <b v="1"/>
    <b v="0"/>
    <b v="0"/>
    <x v="2"/>
    <n v="0"/>
    <d v="2018-12-23T00:00:00"/>
    <n v="19.7"/>
    <b v="1"/>
    <x v="1"/>
  </r>
  <r>
    <x v="2543"/>
    <b v="0"/>
    <b v="0"/>
    <b v="1"/>
    <b v="1"/>
    <b v="1"/>
    <x v="0"/>
    <n v="3"/>
    <d v="2014-02-23T00:00:00"/>
    <n v="85.75"/>
    <b v="1"/>
    <x v="1"/>
  </r>
  <r>
    <x v="2544"/>
    <b v="0"/>
    <b v="0"/>
    <b v="1"/>
    <b v="0"/>
    <b v="0"/>
    <x v="2"/>
    <n v="0"/>
    <d v="2016-10-23T00:00:00"/>
    <n v="20.350000000000001"/>
    <b v="1"/>
    <x v="0"/>
  </r>
  <r>
    <x v="2545"/>
    <b v="1"/>
    <b v="1"/>
    <b v="1"/>
    <b v="1"/>
    <b v="1"/>
    <x v="0"/>
    <n v="1"/>
    <d v="2016-01-23T00:00:00"/>
    <n v="50.25"/>
    <b v="1"/>
    <x v="1"/>
  </r>
  <r>
    <x v="2546"/>
    <b v="0"/>
    <b v="0"/>
    <b v="1"/>
    <b v="0"/>
    <b v="0"/>
    <x v="2"/>
    <n v="0"/>
    <d v="2017-05-23T00:00:00"/>
    <n v="19.399999999999999"/>
    <b v="1"/>
    <x v="0"/>
  </r>
  <r>
    <x v="2547"/>
    <b v="0"/>
    <b v="0"/>
    <b v="1"/>
    <b v="1"/>
    <b v="1"/>
    <x v="0"/>
    <n v="0"/>
    <d v="2018-12-23T00:00:00"/>
    <n v="75.599999999999994"/>
    <b v="1"/>
    <x v="1"/>
  </r>
  <r>
    <x v="17"/>
    <b v="1"/>
    <b v="1"/>
    <b v="1"/>
    <b v="1"/>
    <b v="1"/>
    <x v="0"/>
    <n v="0"/>
    <d v="2019-07-23T00:00:00"/>
    <n v="91.3"/>
    <b v="1"/>
    <x v="1"/>
  </r>
  <r>
    <x v="2548"/>
    <b v="0"/>
    <b v="1"/>
    <b v="1"/>
    <b v="1"/>
    <b v="1"/>
    <x v="0"/>
    <n v="1"/>
    <d v="2016-07-23T00:00:00"/>
    <n v="92.500000000000014"/>
    <b v="1"/>
    <x v="1"/>
  </r>
  <r>
    <x v="2549"/>
    <b v="1"/>
    <b v="1"/>
    <b v="1"/>
    <b v="1"/>
    <b v="1"/>
    <x v="0"/>
    <n v="0"/>
    <d v="2019-02-23T00:00:00"/>
    <n v="109.9"/>
    <b v="1"/>
    <x v="1"/>
  </r>
  <r>
    <x v="2550"/>
    <b v="1"/>
    <b v="0"/>
    <b v="1"/>
    <b v="1"/>
    <b v="1"/>
    <x v="0"/>
    <n v="0"/>
    <d v="2019-07-23T00:00:00"/>
    <n v="60.850000000000009"/>
    <b v="1"/>
    <x v="1"/>
  </r>
  <r>
    <x v="2551"/>
    <b v="0"/>
    <b v="0"/>
    <b v="1"/>
    <b v="0"/>
    <b v="0"/>
    <x v="2"/>
    <n v="3"/>
    <d v="2013-10-23T00:00:00"/>
    <n v="19.8"/>
    <b v="1"/>
    <x v="2"/>
  </r>
  <r>
    <x v="2552"/>
    <b v="0"/>
    <b v="1"/>
    <b v="1"/>
    <b v="1"/>
    <b v="1"/>
    <x v="0"/>
    <n v="0"/>
    <d v="2018-12-23T00:00:00"/>
    <n v="69.7"/>
    <b v="1"/>
    <x v="1"/>
  </r>
  <r>
    <x v="2553"/>
    <b v="1"/>
    <b v="0"/>
    <b v="0"/>
    <b v="1"/>
    <b v="0"/>
    <x v="1"/>
    <n v="3"/>
    <d v="2014-07-23T00:00:00"/>
    <n v="49.75"/>
    <b v="1"/>
    <x v="1"/>
  </r>
  <r>
    <x v="2554"/>
    <b v="0"/>
    <b v="0"/>
    <b v="1"/>
    <b v="1"/>
    <b v="1"/>
    <x v="0"/>
    <n v="3"/>
    <d v="2016-08-23T00:00:00"/>
    <n v="78.95"/>
    <b v="1"/>
    <x v="0"/>
  </r>
  <r>
    <x v="2555"/>
    <b v="1"/>
    <b v="0"/>
    <b v="1"/>
    <b v="1"/>
    <b v="1"/>
    <x v="0"/>
    <n v="3"/>
    <d v="2014-08-23T00:00:00"/>
    <n v="91.55"/>
    <b v="1"/>
    <x v="1"/>
  </r>
  <r>
    <x v="2556"/>
    <b v="0"/>
    <b v="0"/>
    <b v="1"/>
    <b v="1"/>
    <b v="1"/>
    <x v="0"/>
    <n v="0"/>
    <d v="2017-08-23T00:00:00"/>
    <n v="81.75"/>
    <b v="1"/>
    <x v="1"/>
  </r>
  <r>
    <x v="2557"/>
    <b v="0"/>
    <b v="0"/>
    <b v="1"/>
    <b v="1"/>
    <b v="1"/>
    <x v="0"/>
    <n v="0"/>
    <d v="2018-03-23T00:00:00"/>
    <n v="61.55"/>
    <b v="1"/>
    <x v="1"/>
  </r>
  <r>
    <x v="2558"/>
    <b v="1"/>
    <b v="0"/>
    <b v="1"/>
    <b v="1"/>
    <b v="1"/>
    <x v="0"/>
    <n v="1"/>
    <d v="2017-03-23T00:00:00"/>
    <n v="64"/>
    <b v="1"/>
    <x v="0"/>
  </r>
  <r>
    <x v="2559"/>
    <b v="0"/>
    <b v="0"/>
    <b v="1"/>
    <b v="1"/>
    <b v="1"/>
    <x v="0"/>
    <n v="0"/>
    <d v="2014-07-23T00:00:00"/>
    <n v="86.7"/>
    <b v="1"/>
    <x v="2"/>
  </r>
  <r>
    <x v="2560"/>
    <b v="1"/>
    <b v="0"/>
    <b v="1"/>
    <b v="1"/>
    <b v="1"/>
    <x v="0"/>
    <n v="0"/>
    <d v="2015-03-23T00:00:00"/>
    <n v="96.85"/>
    <b v="1"/>
    <x v="1"/>
  </r>
  <r>
    <x v="2561"/>
    <b v="1"/>
    <b v="1"/>
    <b v="1"/>
    <b v="1"/>
    <b v="1"/>
    <x v="0"/>
    <n v="0"/>
    <d v="2017-09-23T00:00:00"/>
    <n v="99.5"/>
    <b v="1"/>
    <x v="1"/>
  </r>
  <r>
    <x v="2562"/>
    <b v="1"/>
    <b v="0"/>
    <b v="1"/>
    <b v="1"/>
    <b v="1"/>
    <x v="0"/>
    <n v="0"/>
    <d v="2015-01-23T00:00:00"/>
    <n v="106.6"/>
    <b v="1"/>
    <x v="1"/>
  </r>
  <r>
    <x v="2563"/>
    <b v="0"/>
    <b v="0"/>
    <b v="1"/>
    <b v="1"/>
    <b v="1"/>
    <x v="0"/>
    <n v="0"/>
    <d v="2017-04-23T00:00:00"/>
    <n v="50.35"/>
    <b v="1"/>
    <x v="1"/>
  </r>
  <r>
    <x v="2564"/>
    <b v="0"/>
    <b v="0"/>
    <b v="1"/>
    <b v="1"/>
    <b v="1"/>
    <x v="0"/>
    <n v="1"/>
    <d v="2014-07-23T00:00:00"/>
    <n v="61.35"/>
    <b v="1"/>
    <x v="2"/>
  </r>
  <r>
    <x v="2565"/>
    <b v="1"/>
    <b v="0"/>
    <b v="1"/>
    <b v="1"/>
    <b v="1"/>
    <x v="0"/>
    <n v="3"/>
    <d v="2017-12-23T00:00:00"/>
    <n v="44.95"/>
    <b v="1"/>
    <x v="1"/>
  </r>
  <r>
    <x v="17"/>
    <b v="0"/>
    <b v="0"/>
    <b v="1"/>
    <b v="0"/>
    <b v="0"/>
    <x v="2"/>
    <n v="0"/>
    <d v="2019-07-23T00:00:00"/>
    <n v="20.8"/>
    <b v="1"/>
    <x v="1"/>
  </r>
  <r>
    <x v="2566"/>
    <b v="0"/>
    <b v="1"/>
    <b v="1"/>
    <b v="1"/>
    <b v="1"/>
    <x v="0"/>
    <n v="0"/>
    <d v="2018-01-23T00:00:00"/>
    <n v="78.25"/>
    <b v="1"/>
    <x v="1"/>
  </r>
  <r>
    <x v="2567"/>
    <b v="1"/>
    <b v="1"/>
    <b v="1"/>
    <b v="1"/>
    <b v="1"/>
    <x v="0"/>
    <n v="0"/>
    <d v="2019-02-23T00:00:00"/>
    <n v="74.650000000000006"/>
    <b v="1"/>
    <x v="1"/>
  </r>
  <r>
    <x v="2568"/>
    <b v="1"/>
    <b v="0"/>
    <b v="1"/>
    <b v="1"/>
    <b v="1"/>
    <x v="0"/>
    <n v="0"/>
    <d v="2017-07-23T00:00:00"/>
    <n v="108.9"/>
    <b v="1"/>
    <x v="2"/>
  </r>
  <r>
    <x v="2569"/>
    <b v="0"/>
    <b v="0"/>
    <b v="1"/>
    <b v="0"/>
    <b v="0"/>
    <x v="2"/>
    <n v="2"/>
    <d v="2017-11-23T00:00:00"/>
    <n v="20.149999999999999"/>
    <b v="1"/>
    <x v="1"/>
  </r>
  <r>
    <x v="2570"/>
    <b v="1"/>
    <b v="0"/>
    <b v="1"/>
    <b v="0"/>
    <b v="0"/>
    <x v="2"/>
    <n v="3"/>
    <d v="2014-04-23T00:00:00"/>
    <n v="24.099999999999998"/>
    <b v="1"/>
    <x v="2"/>
  </r>
  <r>
    <x v="2571"/>
    <b v="0"/>
    <b v="0"/>
    <b v="1"/>
    <b v="0"/>
    <b v="0"/>
    <x v="2"/>
    <n v="3"/>
    <d v="2019-02-23T00:00:00"/>
    <n v="19.850000000000001"/>
    <b v="1"/>
    <x v="1"/>
  </r>
  <r>
    <x v="2572"/>
    <b v="0"/>
    <b v="1"/>
    <b v="1"/>
    <b v="1"/>
    <b v="1"/>
    <x v="0"/>
    <n v="1"/>
    <d v="2017-02-23T00:00:00"/>
    <n v="98.5"/>
    <b v="1"/>
    <x v="1"/>
  </r>
  <r>
    <x v="2573"/>
    <b v="1"/>
    <b v="0"/>
    <b v="0"/>
    <b v="1"/>
    <b v="0"/>
    <x v="1"/>
    <n v="1"/>
    <d v="2017-01-23T00:00:00"/>
    <n v="50.4"/>
    <b v="1"/>
    <x v="0"/>
  </r>
  <r>
    <x v="2574"/>
    <b v="1"/>
    <b v="0"/>
    <b v="1"/>
    <b v="1"/>
    <b v="1"/>
    <x v="0"/>
    <n v="1"/>
    <d v="2013-08-23T00:00:00"/>
    <n v="94.25"/>
    <b v="1"/>
    <x v="2"/>
  </r>
  <r>
    <x v="2575"/>
    <b v="0"/>
    <b v="0"/>
    <b v="1"/>
    <b v="1"/>
    <b v="1"/>
    <x v="0"/>
    <n v="0"/>
    <d v="2019-05-23T00:00:00"/>
    <n v="50.25"/>
    <b v="1"/>
    <x v="1"/>
  </r>
  <r>
    <x v="2576"/>
    <b v="0"/>
    <b v="0"/>
    <b v="1"/>
    <b v="1"/>
    <b v="1"/>
    <x v="0"/>
    <n v="0"/>
    <d v="2019-05-23T00:00:00"/>
    <n v="70.3"/>
    <b v="1"/>
    <x v="1"/>
  </r>
  <r>
    <x v="2577"/>
    <b v="1"/>
    <b v="1"/>
    <b v="0"/>
    <b v="1"/>
    <b v="0"/>
    <x v="1"/>
    <n v="0"/>
    <d v="2019-07-23T00:00:00"/>
    <n v="30.9"/>
    <b v="1"/>
    <x v="1"/>
  </r>
  <r>
    <x v="2578"/>
    <b v="1"/>
    <b v="0"/>
    <b v="0"/>
    <b v="1"/>
    <b v="0"/>
    <x v="1"/>
    <n v="3"/>
    <d v="2016-05-23T00:00:00"/>
    <n v="35.4"/>
    <b v="1"/>
    <x v="0"/>
  </r>
  <r>
    <x v="2579"/>
    <b v="0"/>
    <b v="1"/>
    <b v="1"/>
    <b v="1"/>
    <b v="1"/>
    <x v="0"/>
    <n v="1"/>
    <d v="2016-09-23T00:00:00"/>
    <n v="96.5"/>
    <b v="1"/>
    <x v="1"/>
  </r>
  <r>
    <x v="2580"/>
    <b v="0"/>
    <b v="0"/>
    <b v="1"/>
    <b v="1"/>
    <b v="1"/>
    <x v="0"/>
    <n v="1"/>
    <d v="2015-08-23T00:00:00"/>
    <n v="49.8"/>
    <b v="1"/>
    <x v="2"/>
  </r>
  <r>
    <x v="2581"/>
    <b v="0"/>
    <b v="0"/>
    <b v="1"/>
    <b v="1"/>
    <b v="1"/>
    <x v="0"/>
    <n v="1"/>
    <d v="2013-11-23T00:00:00"/>
    <n v="105.25000000000001"/>
    <b v="1"/>
    <x v="2"/>
  </r>
  <r>
    <x v="2582"/>
    <b v="1"/>
    <b v="0"/>
    <b v="1"/>
    <b v="1"/>
    <b v="1"/>
    <x v="0"/>
    <n v="1"/>
    <d v="2014-04-23T00:00:00"/>
    <n v="98.999999999999986"/>
    <b v="1"/>
    <x v="2"/>
  </r>
  <r>
    <x v="2583"/>
    <b v="1"/>
    <b v="0"/>
    <b v="1"/>
    <b v="0"/>
    <b v="0"/>
    <x v="2"/>
    <n v="3"/>
    <d v="2018-01-23T00:00:00"/>
    <n v="20.25"/>
    <b v="1"/>
    <x v="1"/>
  </r>
  <r>
    <x v="2584"/>
    <b v="1"/>
    <b v="0"/>
    <b v="1"/>
    <b v="1"/>
    <b v="1"/>
    <x v="0"/>
    <n v="3"/>
    <d v="2013-10-23T00:00:00"/>
    <n v="107.45000000000002"/>
    <b v="1"/>
    <x v="2"/>
  </r>
  <r>
    <x v="2585"/>
    <b v="0"/>
    <b v="0"/>
    <b v="1"/>
    <b v="1"/>
    <b v="1"/>
    <x v="0"/>
    <n v="3"/>
    <d v="2014-10-23T00:00:00"/>
    <n v="82.5"/>
    <b v="1"/>
    <x v="2"/>
  </r>
  <r>
    <x v="2586"/>
    <b v="1"/>
    <b v="0"/>
    <b v="1"/>
    <b v="1"/>
    <b v="1"/>
    <x v="0"/>
    <n v="0"/>
    <d v="2019-02-23T00:00:00"/>
    <n v="78.55"/>
    <b v="1"/>
    <x v="1"/>
  </r>
  <r>
    <x v="2587"/>
    <b v="0"/>
    <b v="0"/>
    <b v="1"/>
    <b v="1"/>
    <b v="1"/>
    <x v="0"/>
    <n v="0"/>
    <d v="2019-02-23T00:00:00"/>
    <n v="96.2"/>
    <b v="1"/>
    <x v="1"/>
  </r>
  <r>
    <x v="2588"/>
    <b v="0"/>
    <b v="0"/>
    <b v="1"/>
    <b v="1"/>
    <b v="1"/>
    <x v="0"/>
    <n v="0"/>
    <d v="2019-05-23T00:00:00"/>
    <n v="45.45"/>
    <b v="1"/>
    <x v="1"/>
  </r>
  <r>
    <x v="2589"/>
    <b v="0"/>
    <b v="0"/>
    <b v="1"/>
    <b v="1"/>
    <b v="1"/>
    <x v="0"/>
    <n v="0"/>
    <d v="2015-04-23T00:00:00"/>
    <n v="103.05"/>
    <b v="1"/>
    <x v="1"/>
  </r>
  <r>
    <x v="2590"/>
    <b v="0"/>
    <b v="0"/>
    <b v="1"/>
    <b v="0"/>
    <b v="0"/>
    <x v="2"/>
    <n v="3"/>
    <d v="2018-08-23T00:00:00"/>
    <n v="20.95"/>
    <b v="1"/>
    <x v="1"/>
  </r>
  <r>
    <x v="17"/>
    <b v="1"/>
    <b v="0"/>
    <b v="1"/>
    <b v="1"/>
    <b v="1"/>
    <x v="0"/>
    <n v="0"/>
    <d v="2019-07-23T00:00:00"/>
    <n v="49.5"/>
    <b v="1"/>
    <x v="1"/>
  </r>
  <r>
    <x v="2591"/>
    <b v="1"/>
    <b v="0"/>
    <b v="1"/>
    <b v="1"/>
    <b v="1"/>
    <x v="0"/>
    <n v="0"/>
    <d v="2016-10-23T00:00:00"/>
    <n v="70.400000000000006"/>
    <b v="1"/>
    <x v="1"/>
  </r>
  <r>
    <x v="2592"/>
    <b v="1"/>
    <b v="0"/>
    <b v="1"/>
    <b v="1"/>
    <b v="1"/>
    <x v="0"/>
    <n v="1"/>
    <d v="2015-03-23T00:00:00"/>
    <n v="94.6"/>
    <b v="1"/>
    <x v="1"/>
  </r>
  <r>
    <x v="2593"/>
    <b v="1"/>
    <b v="0"/>
    <b v="1"/>
    <b v="1"/>
    <b v="1"/>
    <x v="0"/>
    <n v="3"/>
    <d v="2016-09-23T00:00:00"/>
    <n v="51.05"/>
    <b v="1"/>
    <x v="1"/>
  </r>
  <r>
    <x v="17"/>
    <b v="1"/>
    <b v="1"/>
    <b v="1"/>
    <b v="1"/>
    <b v="1"/>
    <x v="0"/>
    <n v="0"/>
    <d v="2019-07-23T00:00:00"/>
    <n v="54.75"/>
    <b v="1"/>
    <x v="1"/>
  </r>
  <r>
    <x v="2594"/>
    <b v="1"/>
    <b v="0"/>
    <b v="1"/>
    <b v="1"/>
    <b v="1"/>
    <x v="0"/>
    <n v="1"/>
    <d v="2015-07-23T00:00:00"/>
    <n v="93.5"/>
    <b v="1"/>
    <x v="0"/>
  </r>
  <r>
    <x v="877"/>
    <b v="1"/>
    <b v="0"/>
    <b v="1"/>
    <b v="1"/>
    <b v="1"/>
    <x v="0"/>
    <n v="3"/>
    <d v="2019-08-23T00:00:00"/>
    <e v="#DIV/0!"/>
    <e v="#DIV/0!"/>
    <x v="2"/>
  </r>
  <r>
    <x v="2595"/>
    <b v="1"/>
    <b v="1"/>
    <b v="1"/>
    <b v="1"/>
    <b v="1"/>
    <x v="0"/>
    <n v="3"/>
    <d v="2017-01-23T00:00:00"/>
    <n v="104.2"/>
    <b v="1"/>
    <x v="1"/>
  </r>
  <r>
    <x v="2596"/>
    <b v="0"/>
    <b v="0"/>
    <b v="1"/>
    <b v="1"/>
    <b v="1"/>
    <x v="0"/>
    <n v="3"/>
    <d v="2013-07-23T00:00:00"/>
    <n v="87.550000000000011"/>
    <b v="1"/>
    <x v="2"/>
  </r>
  <r>
    <x v="2597"/>
    <b v="1"/>
    <b v="1"/>
    <b v="1"/>
    <b v="1"/>
    <b v="1"/>
    <x v="0"/>
    <n v="0"/>
    <d v="2018-09-23T00:00:00"/>
    <n v="100.75000000000001"/>
    <b v="1"/>
    <x v="1"/>
  </r>
  <r>
    <x v="2598"/>
    <b v="0"/>
    <b v="0"/>
    <b v="1"/>
    <b v="0"/>
    <b v="0"/>
    <x v="2"/>
    <n v="0"/>
    <d v="2018-07-23T00:00:00"/>
    <n v="20"/>
    <b v="1"/>
    <x v="1"/>
  </r>
  <r>
    <x v="2599"/>
    <b v="0"/>
    <b v="0"/>
    <b v="1"/>
    <b v="1"/>
    <b v="1"/>
    <x v="0"/>
    <n v="1"/>
    <d v="2017-03-23T00:00:00"/>
    <n v="74.849999999999994"/>
    <b v="1"/>
    <x v="2"/>
  </r>
  <r>
    <x v="2600"/>
    <b v="0"/>
    <b v="0"/>
    <b v="0"/>
    <b v="1"/>
    <b v="0"/>
    <x v="1"/>
    <n v="0"/>
    <d v="2013-07-23T00:00:00"/>
    <n v="65.55"/>
    <b v="1"/>
    <x v="2"/>
  </r>
  <r>
    <x v="2601"/>
    <b v="1"/>
    <b v="0"/>
    <b v="1"/>
    <b v="1"/>
    <b v="1"/>
    <x v="0"/>
    <n v="1"/>
    <d v="2018-08-23T00:00:00"/>
    <n v="76.2"/>
    <b v="1"/>
    <x v="1"/>
  </r>
  <r>
    <x v="2602"/>
    <b v="1"/>
    <b v="1"/>
    <b v="1"/>
    <b v="1"/>
    <b v="1"/>
    <x v="0"/>
    <n v="0"/>
    <d v="2019-01-23T00:00:00"/>
    <n v="71.150000000000006"/>
    <b v="1"/>
    <x v="1"/>
  </r>
  <r>
    <x v="2603"/>
    <b v="1"/>
    <b v="1"/>
    <b v="0"/>
    <b v="1"/>
    <b v="0"/>
    <x v="1"/>
    <n v="0"/>
    <d v="2018-01-23T00:00:00"/>
    <n v="44.850000000000009"/>
    <b v="1"/>
    <x v="0"/>
  </r>
  <r>
    <x v="2604"/>
    <b v="1"/>
    <b v="0"/>
    <b v="1"/>
    <b v="1"/>
    <b v="1"/>
    <x v="0"/>
    <n v="1"/>
    <d v="2016-07-23T00:00:00"/>
    <n v="95"/>
    <b v="1"/>
    <x v="0"/>
  </r>
  <r>
    <x v="2605"/>
    <b v="0"/>
    <b v="1"/>
    <b v="1"/>
    <b v="0"/>
    <b v="0"/>
    <x v="2"/>
    <n v="0"/>
    <d v="2018-12-23T00:00:00"/>
    <n v="20.25"/>
    <b v="1"/>
    <x v="1"/>
  </r>
  <r>
    <x v="2606"/>
    <b v="1"/>
    <b v="0"/>
    <b v="1"/>
    <b v="1"/>
    <b v="1"/>
    <x v="0"/>
    <n v="3"/>
    <d v="2016-11-23T00:00:00"/>
    <n v="60.8"/>
    <b v="1"/>
    <x v="0"/>
  </r>
  <r>
    <x v="2607"/>
    <b v="0"/>
    <b v="0"/>
    <b v="1"/>
    <b v="0"/>
    <b v="0"/>
    <x v="2"/>
    <n v="3"/>
    <d v="2014-02-23T00:00:00"/>
    <n v="19.699999999999996"/>
    <b v="1"/>
    <x v="2"/>
  </r>
  <r>
    <x v="2608"/>
    <b v="1"/>
    <b v="1"/>
    <b v="1"/>
    <b v="1"/>
    <b v="1"/>
    <x v="0"/>
    <n v="1"/>
    <d v="2019-06-23T00:00:00"/>
    <n v="80.400000000000006"/>
    <b v="1"/>
    <x v="1"/>
  </r>
  <r>
    <x v="2609"/>
    <b v="0"/>
    <b v="1"/>
    <b v="1"/>
    <b v="1"/>
    <b v="1"/>
    <x v="0"/>
    <n v="1"/>
    <d v="2015-01-23T00:00:00"/>
    <n v="104.15"/>
    <b v="1"/>
    <x v="0"/>
  </r>
  <r>
    <x v="2610"/>
    <b v="1"/>
    <b v="0"/>
    <b v="1"/>
    <b v="1"/>
    <b v="1"/>
    <x v="0"/>
    <n v="0"/>
    <d v="2019-06-23T00:00:00"/>
    <n v="74.95"/>
    <b v="1"/>
    <x v="1"/>
  </r>
  <r>
    <x v="2611"/>
    <b v="0"/>
    <b v="0"/>
    <b v="1"/>
    <b v="1"/>
    <b v="1"/>
    <x v="0"/>
    <n v="2"/>
    <d v="2015-10-23T00:00:00"/>
    <n v="78.75"/>
    <b v="1"/>
    <x v="0"/>
  </r>
  <r>
    <x v="2612"/>
    <b v="0"/>
    <b v="0"/>
    <b v="1"/>
    <b v="0"/>
    <b v="0"/>
    <x v="2"/>
    <n v="1"/>
    <d v="2017-12-23T00:00:00"/>
    <n v="20.65"/>
    <b v="1"/>
    <x v="0"/>
  </r>
  <r>
    <x v="2613"/>
    <b v="1"/>
    <b v="1"/>
    <b v="1"/>
    <b v="1"/>
    <b v="1"/>
    <x v="0"/>
    <n v="0"/>
    <d v="2017-12-23T00:00:00"/>
    <n v="94.25"/>
    <b v="1"/>
    <x v="1"/>
  </r>
  <r>
    <x v="2614"/>
    <b v="0"/>
    <b v="0"/>
    <b v="1"/>
    <b v="1"/>
    <b v="1"/>
    <x v="0"/>
    <n v="2"/>
    <d v="2016-11-23T00:00:00"/>
    <n v="103.8"/>
    <b v="1"/>
    <x v="0"/>
  </r>
  <r>
    <x v="2615"/>
    <b v="0"/>
    <b v="0"/>
    <b v="1"/>
    <b v="1"/>
    <b v="1"/>
    <x v="0"/>
    <n v="3"/>
    <d v="2014-01-23T00:00:00"/>
    <n v="84.649999999999991"/>
    <b v="1"/>
    <x v="1"/>
  </r>
  <r>
    <x v="2616"/>
    <b v="1"/>
    <b v="0"/>
    <b v="1"/>
    <b v="1"/>
    <b v="1"/>
    <x v="0"/>
    <n v="1"/>
    <d v="2014-03-23T00:00:00"/>
    <n v="65.650000000000006"/>
    <b v="1"/>
    <x v="2"/>
  </r>
  <r>
    <x v="17"/>
    <b v="0"/>
    <b v="1"/>
    <b v="1"/>
    <b v="1"/>
    <b v="1"/>
    <x v="0"/>
    <n v="1"/>
    <d v="2019-07-23T00:00:00"/>
    <n v="74.400000000000006"/>
    <b v="1"/>
    <x v="1"/>
  </r>
  <r>
    <x v="2617"/>
    <b v="0"/>
    <b v="0"/>
    <b v="1"/>
    <b v="1"/>
    <b v="1"/>
    <x v="0"/>
    <n v="1"/>
    <d v="2017-08-23T00:00:00"/>
    <n v="53.6"/>
    <b v="1"/>
    <x v="1"/>
  </r>
  <r>
    <x v="2618"/>
    <b v="0"/>
    <b v="1"/>
    <b v="1"/>
    <b v="1"/>
    <b v="1"/>
    <x v="0"/>
    <n v="3"/>
    <d v="2016-05-23T00:00:00"/>
    <n v="80"/>
    <b v="1"/>
    <x v="0"/>
  </r>
  <r>
    <x v="2619"/>
    <b v="0"/>
    <b v="0"/>
    <b v="1"/>
    <b v="1"/>
    <b v="1"/>
    <x v="0"/>
    <n v="1"/>
    <d v="2017-05-23T00:00:00"/>
    <n v="51.6"/>
    <b v="1"/>
    <x v="1"/>
  </r>
  <r>
    <x v="17"/>
    <b v="1"/>
    <b v="1"/>
    <b v="1"/>
    <b v="1"/>
    <b v="1"/>
    <x v="0"/>
    <n v="0"/>
    <d v="2019-07-23T00:00:00"/>
    <n v="69.55"/>
    <b v="1"/>
    <x v="1"/>
  </r>
  <r>
    <x v="2620"/>
    <b v="1"/>
    <b v="0"/>
    <b v="0"/>
    <b v="1"/>
    <b v="0"/>
    <x v="1"/>
    <n v="3"/>
    <d v="2013-12-23T00:00:00"/>
    <n v="59.550000000000004"/>
    <b v="1"/>
    <x v="2"/>
  </r>
  <r>
    <x v="2621"/>
    <b v="0"/>
    <b v="1"/>
    <b v="1"/>
    <b v="1"/>
    <b v="1"/>
    <x v="0"/>
    <n v="0"/>
    <d v="2018-11-23T00:00:00"/>
    <n v="89.499999999999986"/>
    <b v="1"/>
    <x v="1"/>
  </r>
  <r>
    <x v="2622"/>
    <b v="1"/>
    <b v="0"/>
    <b v="1"/>
    <b v="1"/>
    <b v="1"/>
    <x v="0"/>
    <n v="3"/>
    <d v="2015-01-23T00:00:00"/>
    <n v="68.75"/>
    <b v="1"/>
    <x v="0"/>
  </r>
  <r>
    <x v="2623"/>
    <b v="0"/>
    <b v="0"/>
    <b v="1"/>
    <b v="1"/>
    <b v="1"/>
    <x v="0"/>
    <n v="3"/>
    <d v="2017-05-23T00:00:00"/>
    <n v="75.55"/>
    <b v="1"/>
    <x v="2"/>
  </r>
  <r>
    <x v="2624"/>
    <b v="1"/>
    <b v="0"/>
    <b v="1"/>
    <b v="1"/>
    <b v="1"/>
    <x v="0"/>
    <n v="0"/>
    <d v="2019-02-23T00:00:00"/>
    <n v="89.15"/>
    <b v="1"/>
    <x v="1"/>
  </r>
  <r>
    <x v="2625"/>
    <b v="0"/>
    <b v="0"/>
    <b v="0"/>
    <b v="1"/>
    <b v="0"/>
    <x v="1"/>
    <n v="0"/>
    <d v="2013-11-23T00:00:00"/>
    <n v="35.750000000000007"/>
    <b v="1"/>
    <x v="0"/>
  </r>
  <r>
    <x v="2626"/>
    <b v="0"/>
    <b v="0"/>
    <b v="1"/>
    <b v="0"/>
    <b v="0"/>
    <x v="2"/>
    <n v="3"/>
    <d v="2019-05-23T00:00:00"/>
    <n v="24.1"/>
    <b v="1"/>
    <x v="0"/>
  </r>
  <r>
    <x v="2627"/>
    <b v="1"/>
    <b v="1"/>
    <b v="1"/>
    <b v="1"/>
    <b v="1"/>
    <x v="0"/>
    <n v="0"/>
    <d v="2018-12-23T00:00:00"/>
    <n v="74.25"/>
    <b v="1"/>
    <x v="1"/>
  </r>
  <r>
    <x v="2628"/>
    <b v="1"/>
    <b v="0"/>
    <b v="1"/>
    <b v="1"/>
    <b v="1"/>
    <x v="0"/>
    <n v="0"/>
    <d v="2016-10-23T00:00:00"/>
    <n v="110.79999999999998"/>
    <b v="1"/>
    <x v="0"/>
  </r>
  <r>
    <x v="2629"/>
    <b v="0"/>
    <b v="0"/>
    <b v="1"/>
    <b v="1"/>
    <b v="1"/>
    <x v="0"/>
    <n v="0"/>
    <d v="2013-09-23T00:00:00"/>
    <n v="106.79999999999998"/>
    <b v="1"/>
    <x v="2"/>
  </r>
  <r>
    <x v="2630"/>
    <b v="1"/>
    <b v="0"/>
    <b v="1"/>
    <b v="0"/>
    <b v="0"/>
    <x v="2"/>
    <n v="3"/>
    <d v="2014-07-23T00:00:00"/>
    <n v="24.5"/>
    <b v="1"/>
    <x v="0"/>
  </r>
  <r>
    <x v="2631"/>
    <b v="0"/>
    <b v="0"/>
    <b v="1"/>
    <b v="1"/>
    <b v="1"/>
    <x v="0"/>
    <n v="1"/>
    <d v="2018-11-23T00:00:00"/>
    <n v="88.05"/>
    <b v="1"/>
    <x v="1"/>
  </r>
  <r>
    <x v="2632"/>
    <b v="1"/>
    <b v="0"/>
    <b v="1"/>
    <b v="1"/>
    <b v="1"/>
    <x v="0"/>
    <n v="0"/>
    <d v="2018-09-23T00:00:00"/>
    <n v="75.849999999999994"/>
    <b v="1"/>
    <x v="0"/>
  </r>
  <r>
    <x v="2633"/>
    <b v="0"/>
    <b v="1"/>
    <b v="1"/>
    <b v="1"/>
    <b v="1"/>
    <x v="0"/>
    <n v="0"/>
    <d v="2017-10-23T00:00:00"/>
    <n v="94.65"/>
    <b v="1"/>
    <x v="1"/>
  </r>
  <r>
    <x v="2634"/>
    <b v="1"/>
    <b v="0"/>
    <b v="1"/>
    <b v="1"/>
    <b v="1"/>
    <x v="0"/>
    <n v="1"/>
    <d v="2015-09-23T00:00:00"/>
    <n v="99.7"/>
    <b v="1"/>
    <x v="1"/>
  </r>
  <r>
    <x v="2635"/>
    <b v="1"/>
    <b v="0"/>
    <b v="1"/>
    <b v="1"/>
    <b v="1"/>
    <x v="0"/>
    <n v="2"/>
    <d v="2014-01-23T00:00:00"/>
    <n v="104"/>
    <b v="1"/>
    <x v="2"/>
  </r>
  <r>
    <x v="2636"/>
    <b v="1"/>
    <b v="0"/>
    <b v="1"/>
    <b v="1"/>
    <b v="1"/>
    <x v="0"/>
    <n v="0"/>
    <d v="2019-04-23T00:00:00"/>
    <n v="50.55"/>
    <b v="1"/>
    <x v="1"/>
  </r>
  <r>
    <x v="2637"/>
    <b v="1"/>
    <b v="0"/>
    <b v="1"/>
    <b v="1"/>
    <b v="1"/>
    <x v="0"/>
    <n v="0"/>
    <d v="2019-05-23T00:00:00"/>
    <n v="100.85"/>
    <b v="1"/>
    <x v="1"/>
  </r>
  <r>
    <x v="2638"/>
    <b v="0"/>
    <b v="0"/>
    <b v="0"/>
    <b v="1"/>
    <b v="0"/>
    <x v="1"/>
    <n v="1"/>
    <d v="2015-06-23T00:00:00"/>
    <n v="39.9"/>
    <b v="1"/>
    <x v="1"/>
  </r>
  <r>
    <x v="2639"/>
    <b v="0"/>
    <b v="0"/>
    <b v="1"/>
    <b v="1"/>
    <b v="1"/>
    <x v="0"/>
    <n v="1"/>
    <d v="2017-03-23T00:00:00"/>
    <n v="60.9"/>
    <b v="1"/>
    <x v="1"/>
  </r>
  <r>
    <x v="2640"/>
    <b v="1"/>
    <b v="0"/>
    <b v="1"/>
    <b v="1"/>
    <b v="1"/>
    <x v="0"/>
    <n v="3"/>
    <d v="2015-02-23T00:00:00"/>
    <n v="76.25"/>
    <b v="1"/>
    <x v="0"/>
  </r>
  <r>
    <x v="2641"/>
    <b v="0"/>
    <b v="0"/>
    <b v="1"/>
    <b v="1"/>
    <b v="1"/>
    <x v="0"/>
    <n v="0"/>
    <d v="2019-07-23T00:00:00"/>
    <n v="90.75"/>
    <b v="1"/>
    <x v="1"/>
  </r>
  <r>
    <x v="2642"/>
    <b v="1"/>
    <b v="0"/>
    <b v="1"/>
    <b v="1"/>
    <b v="1"/>
    <x v="0"/>
    <n v="0"/>
    <d v="2015-09-23T00:00:00"/>
    <n v="89.7"/>
    <b v="1"/>
    <x v="2"/>
  </r>
  <r>
    <x v="2643"/>
    <b v="0"/>
    <b v="0"/>
    <b v="1"/>
    <b v="1"/>
    <b v="1"/>
    <x v="0"/>
    <n v="0"/>
    <d v="2015-06-23T00:00:00"/>
    <n v="81"/>
    <b v="1"/>
    <x v="1"/>
  </r>
  <r>
    <x v="2644"/>
    <b v="1"/>
    <b v="0"/>
    <b v="0"/>
    <b v="1"/>
    <b v="0"/>
    <x v="1"/>
    <n v="3"/>
    <d v="2013-10-23T00:00:00"/>
    <n v="64.45"/>
    <b v="1"/>
    <x v="2"/>
  </r>
  <r>
    <x v="2645"/>
    <b v="0"/>
    <b v="0"/>
    <b v="0"/>
    <b v="1"/>
    <b v="0"/>
    <x v="1"/>
    <n v="0"/>
    <d v="2015-07-23T00:00:00"/>
    <n v="44.45"/>
    <b v="1"/>
    <x v="1"/>
  </r>
  <r>
    <x v="2646"/>
    <b v="0"/>
    <b v="1"/>
    <b v="0"/>
    <b v="1"/>
    <b v="0"/>
    <x v="1"/>
    <n v="3"/>
    <d v="2017-02-23T00:00:00"/>
    <n v="35.4"/>
    <b v="1"/>
    <x v="1"/>
  </r>
  <r>
    <x v="2647"/>
    <b v="1"/>
    <b v="1"/>
    <b v="1"/>
    <b v="1"/>
    <b v="1"/>
    <x v="0"/>
    <n v="0"/>
    <d v="2019-06-23T00:00:00"/>
    <n v="86.85"/>
    <b v="1"/>
    <x v="1"/>
  </r>
  <r>
    <x v="2648"/>
    <b v="1"/>
    <b v="1"/>
    <b v="1"/>
    <b v="0"/>
    <b v="0"/>
    <x v="2"/>
    <n v="0"/>
    <d v="2019-03-23T00:00:00"/>
    <n v="19.850000000000001"/>
    <b v="1"/>
    <x v="1"/>
  </r>
  <r>
    <x v="2649"/>
    <b v="0"/>
    <b v="1"/>
    <b v="1"/>
    <b v="1"/>
    <b v="1"/>
    <x v="0"/>
    <n v="0"/>
    <d v="2015-06-23T00:00:00"/>
    <n v="85.35"/>
    <b v="1"/>
    <x v="1"/>
  </r>
  <r>
    <x v="2650"/>
    <b v="0"/>
    <b v="1"/>
    <b v="1"/>
    <b v="1"/>
    <b v="1"/>
    <x v="0"/>
    <n v="1"/>
    <d v="2019-03-23T00:00:00"/>
    <n v="81.3"/>
    <b v="1"/>
    <x v="1"/>
  </r>
  <r>
    <x v="2651"/>
    <b v="1"/>
    <b v="1"/>
    <b v="1"/>
    <b v="1"/>
    <b v="1"/>
    <x v="0"/>
    <n v="0"/>
    <d v="2019-01-23T00:00:00"/>
    <n v="92.1"/>
    <b v="1"/>
    <x v="1"/>
  </r>
  <r>
    <x v="17"/>
    <b v="0"/>
    <b v="0"/>
    <b v="1"/>
    <b v="1"/>
    <b v="1"/>
    <x v="0"/>
    <n v="0"/>
    <d v="2019-07-23T00:00:00"/>
    <n v="44.6"/>
    <b v="1"/>
    <x v="1"/>
  </r>
  <r>
    <x v="2652"/>
    <b v="0"/>
    <b v="1"/>
    <b v="1"/>
    <b v="1"/>
    <b v="1"/>
    <x v="0"/>
    <n v="1"/>
    <d v="2018-07-23T00:00:00"/>
    <n v="89.05"/>
    <b v="1"/>
    <x v="1"/>
  </r>
  <r>
    <x v="2653"/>
    <b v="1"/>
    <b v="0"/>
    <b v="1"/>
    <b v="1"/>
    <b v="1"/>
    <x v="0"/>
    <n v="0"/>
    <d v="2014-04-23T00:00:00"/>
    <n v="97.45"/>
    <b v="1"/>
    <x v="2"/>
  </r>
  <r>
    <x v="2654"/>
    <b v="1"/>
    <b v="1"/>
    <b v="1"/>
    <b v="0"/>
    <b v="0"/>
    <x v="2"/>
    <n v="0"/>
    <d v="2018-12-23T00:00:00"/>
    <n v="19.649999999999999"/>
    <b v="1"/>
    <x v="1"/>
  </r>
  <r>
    <x v="2655"/>
    <b v="0"/>
    <b v="0"/>
    <b v="1"/>
    <b v="0"/>
    <b v="0"/>
    <x v="2"/>
    <n v="0"/>
    <d v="2015-04-23T00:00:00"/>
    <n v="19.100000000000001"/>
    <b v="1"/>
    <x v="0"/>
  </r>
  <r>
    <x v="2656"/>
    <b v="0"/>
    <b v="0"/>
    <b v="1"/>
    <b v="0"/>
    <b v="0"/>
    <x v="2"/>
    <n v="0"/>
    <d v="2016-09-23T00:00:00"/>
    <n v="25.6"/>
    <b v="1"/>
    <x v="1"/>
  </r>
  <r>
    <x v="2657"/>
    <b v="1"/>
    <b v="0"/>
    <b v="1"/>
    <b v="0"/>
    <b v="0"/>
    <x v="2"/>
    <n v="1"/>
    <d v="2016-01-23T00:00:00"/>
    <n v="24.45"/>
    <b v="1"/>
    <x v="0"/>
  </r>
  <r>
    <x v="2658"/>
    <b v="1"/>
    <b v="1"/>
    <b v="1"/>
    <b v="1"/>
    <b v="1"/>
    <x v="0"/>
    <n v="3"/>
    <d v="2016-03-23T00:00:00"/>
    <n v="66.5"/>
    <b v="1"/>
    <x v="0"/>
  </r>
  <r>
    <x v="2659"/>
    <b v="0"/>
    <b v="0"/>
    <b v="1"/>
    <b v="1"/>
    <b v="1"/>
    <x v="0"/>
    <n v="1"/>
    <d v="2015-01-23T00:00:00"/>
    <n v="109.55"/>
    <b v="1"/>
    <x v="1"/>
  </r>
  <r>
    <x v="2660"/>
    <b v="0"/>
    <b v="0"/>
    <b v="1"/>
    <b v="0"/>
    <b v="0"/>
    <x v="2"/>
    <n v="0"/>
    <d v="2014-02-23T00:00:00"/>
    <n v="25.100000000000005"/>
    <b v="1"/>
    <x v="2"/>
  </r>
  <r>
    <x v="2661"/>
    <b v="0"/>
    <b v="0"/>
    <b v="0"/>
    <b v="1"/>
    <b v="0"/>
    <x v="1"/>
    <n v="0"/>
    <d v="2018-07-23T00:00:00"/>
    <n v="34"/>
    <b v="1"/>
    <x v="1"/>
  </r>
  <r>
    <x v="2662"/>
    <b v="0"/>
    <b v="0"/>
    <b v="1"/>
    <b v="1"/>
    <b v="1"/>
    <x v="0"/>
    <n v="1"/>
    <d v="2013-12-23T00:00:00"/>
    <n v="88"/>
    <b v="1"/>
    <x v="2"/>
  </r>
  <r>
    <x v="2663"/>
    <b v="1"/>
    <b v="0"/>
    <b v="1"/>
    <b v="0"/>
    <b v="0"/>
    <x v="2"/>
    <n v="3"/>
    <d v="2018-11-23T00:00:00"/>
    <n v="19.8"/>
    <b v="1"/>
    <x v="1"/>
  </r>
  <r>
    <x v="2664"/>
    <b v="1"/>
    <b v="0"/>
    <b v="1"/>
    <b v="1"/>
    <b v="1"/>
    <x v="0"/>
    <n v="0"/>
    <d v="2017-12-23T00:00:00"/>
    <n v="90.05"/>
    <b v="1"/>
    <x v="1"/>
  </r>
  <r>
    <x v="2665"/>
    <b v="0"/>
    <b v="1"/>
    <b v="1"/>
    <b v="1"/>
    <b v="1"/>
    <x v="0"/>
    <n v="0"/>
    <d v="2017-01-23T00:00:00"/>
    <n v="78.45"/>
    <b v="1"/>
    <x v="1"/>
  </r>
  <r>
    <x v="2666"/>
    <b v="1"/>
    <b v="1"/>
    <b v="1"/>
    <b v="1"/>
    <b v="1"/>
    <x v="0"/>
    <n v="3"/>
    <d v="2019-05-23T00:00:00"/>
    <n v="88.3"/>
    <b v="1"/>
    <x v="1"/>
  </r>
  <r>
    <x v="2667"/>
    <b v="0"/>
    <b v="0"/>
    <b v="1"/>
    <b v="1"/>
    <b v="1"/>
    <x v="0"/>
    <n v="3"/>
    <d v="2014-05-23T00:00:00"/>
    <n v="91.35"/>
    <b v="1"/>
    <x v="0"/>
  </r>
  <r>
    <x v="2668"/>
    <b v="1"/>
    <b v="0"/>
    <b v="1"/>
    <b v="1"/>
    <b v="1"/>
    <x v="0"/>
    <n v="0"/>
    <d v="2016-09-23T00:00:00"/>
    <n v="70.7"/>
    <b v="1"/>
    <x v="0"/>
  </r>
  <r>
    <x v="2669"/>
    <b v="1"/>
    <b v="1"/>
    <b v="1"/>
    <b v="1"/>
    <b v="1"/>
    <x v="0"/>
    <n v="0"/>
    <d v="2015-10-23T00:00:00"/>
    <n v="95.25"/>
    <b v="1"/>
    <x v="0"/>
  </r>
  <r>
    <x v="2670"/>
    <b v="0"/>
    <b v="0"/>
    <b v="1"/>
    <b v="1"/>
    <b v="1"/>
    <x v="0"/>
    <n v="1"/>
    <d v="2014-11-23T00:00:00"/>
    <n v="103.05"/>
    <b v="1"/>
    <x v="1"/>
  </r>
  <r>
    <x v="2671"/>
    <b v="1"/>
    <b v="0"/>
    <b v="1"/>
    <b v="1"/>
    <b v="1"/>
    <x v="0"/>
    <n v="1"/>
    <d v="2014-10-23T00:00:00"/>
    <n v="70.349999999999994"/>
    <b v="1"/>
    <x v="2"/>
  </r>
  <r>
    <x v="2672"/>
    <b v="0"/>
    <b v="0"/>
    <b v="1"/>
    <b v="1"/>
    <b v="1"/>
    <x v="0"/>
    <n v="0"/>
    <d v="2017-07-23T00:00:00"/>
    <n v="51.55"/>
    <b v="1"/>
    <x v="0"/>
  </r>
  <r>
    <x v="2673"/>
    <b v="1"/>
    <b v="1"/>
    <b v="1"/>
    <b v="1"/>
    <b v="1"/>
    <x v="0"/>
    <n v="3"/>
    <d v="2018-11-23T00:00:00"/>
    <n v="55.2"/>
    <b v="1"/>
    <x v="1"/>
  </r>
  <r>
    <x v="2674"/>
    <b v="0"/>
    <b v="0"/>
    <b v="1"/>
    <b v="1"/>
    <b v="1"/>
    <x v="0"/>
    <n v="0"/>
    <d v="2014-05-23T00:00:00"/>
    <n v="105.4"/>
    <b v="1"/>
    <x v="1"/>
  </r>
  <r>
    <x v="2675"/>
    <b v="0"/>
    <b v="1"/>
    <b v="1"/>
    <b v="1"/>
    <b v="1"/>
    <x v="0"/>
    <n v="1"/>
    <d v="2019-03-23T00:00:00"/>
    <n v="94.450000000000017"/>
    <b v="1"/>
    <x v="1"/>
  </r>
  <r>
    <x v="2676"/>
    <b v="0"/>
    <b v="0"/>
    <b v="1"/>
    <b v="0"/>
    <b v="0"/>
    <x v="2"/>
    <n v="3"/>
    <d v="2013-09-23T00:00:00"/>
    <n v="24.75"/>
    <b v="1"/>
    <x v="2"/>
  </r>
  <r>
    <x v="17"/>
    <b v="1"/>
    <b v="1"/>
    <b v="1"/>
    <b v="1"/>
    <b v="1"/>
    <x v="0"/>
    <n v="0"/>
    <d v="2019-07-23T00:00:00"/>
    <n v="45.1"/>
    <b v="1"/>
    <x v="1"/>
  </r>
  <r>
    <x v="2677"/>
    <b v="1"/>
    <b v="0"/>
    <b v="1"/>
    <b v="1"/>
    <b v="1"/>
    <x v="0"/>
    <n v="3"/>
    <d v="2015-02-23T00:00:00"/>
    <n v="60"/>
    <b v="1"/>
    <x v="2"/>
  </r>
  <r>
    <x v="2678"/>
    <b v="1"/>
    <b v="0"/>
    <b v="1"/>
    <b v="1"/>
    <b v="1"/>
    <x v="0"/>
    <n v="3"/>
    <d v="2014-11-23T00:00:00"/>
    <n v="96.65"/>
    <b v="1"/>
    <x v="1"/>
  </r>
  <r>
    <x v="17"/>
    <b v="1"/>
    <b v="0"/>
    <b v="0"/>
    <b v="1"/>
    <b v="0"/>
    <x v="1"/>
    <n v="0"/>
    <d v="2019-07-23T00:00:00"/>
    <n v="25.25"/>
    <b v="1"/>
    <x v="1"/>
  </r>
  <r>
    <x v="2679"/>
    <b v="0"/>
    <b v="0"/>
    <b v="1"/>
    <b v="0"/>
    <b v="0"/>
    <x v="2"/>
    <n v="3"/>
    <d v="2013-10-23T00:00:00"/>
    <n v="24.45"/>
    <b v="1"/>
    <x v="2"/>
  </r>
  <r>
    <x v="2680"/>
    <b v="0"/>
    <b v="1"/>
    <b v="1"/>
    <b v="0"/>
    <b v="0"/>
    <x v="2"/>
    <n v="0"/>
    <d v="2019-07-23T00:00:00"/>
    <n v="20.350000000000001"/>
    <b v="1"/>
    <x v="1"/>
  </r>
  <r>
    <x v="2681"/>
    <b v="1"/>
    <b v="0"/>
    <b v="0"/>
    <b v="1"/>
    <b v="0"/>
    <x v="1"/>
    <n v="0"/>
    <d v="2018-08-23T00:00:00"/>
    <n v="33.6"/>
    <b v="1"/>
    <x v="0"/>
  </r>
  <r>
    <x v="2682"/>
    <b v="0"/>
    <b v="0"/>
    <b v="1"/>
    <b v="1"/>
    <b v="1"/>
    <x v="0"/>
    <n v="1"/>
    <d v="2014-01-23T00:00:00"/>
    <n v="102.9"/>
    <b v="1"/>
    <x v="2"/>
  </r>
  <r>
    <x v="17"/>
    <b v="1"/>
    <b v="1"/>
    <b v="1"/>
    <b v="1"/>
    <b v="1"/>
    <x v="0"/>
    <n v="0"/>
    <d v="2019-07-23T00:00:00"/>
    <n v="55.8"/>
    <b v="1"/>
    <x v="1"/>
  </r>
  <r>
    <x v="2683"/>
    <b v="1"/>
    <b v="0"/>
    <b v="1"/>
    <b v="0"/>
    <b v="0"/>
    <x v="2"/>
    <n v="2"/>
    <d v="2017-06-23T00:00:00"/>
    <n v="20.25"/>
    <b v="1"/>
    <x v="1"/>
  </r>
  <r>
    <x v="2684"/>
    <b v="0"/>
    <b v="1"/>
    <b v="1"/>
    <b v="1"/>
    <b v="1"/>
    <x v="0"/>
    <n v="0"/>
    <d v="2019-07-23T00:00:00"/>
    <n v="44.95"/>
    <b v="1"/>
    <x v="1"/>
  </r>
  <r>
    <x v="2685"/>
    <b v="1"/>
    <b v="1"/>
    <b v="1"/>
    <b v="1"/>
    <b v="1"/>
    <x v="0"/>
    <n v="0"/>
    <d v="2019-04-23T00:00:00"/>
    <n v="79.15000000000002"/>
    <b v="1"/>
    <x v="1"/>
  </r>
  <r>
    <x v="17"/>
    <b v="0"/>
    <b v="1"/>
    <b v="1"/>
    <b v="0"/>
    <b v="0"/>
    <x v="2"/>
    <n v="0"/>
    <d v="2019-07-23T00:00:00"/>
    <n v="20.25"/>
    <b v="1"/>
    <x v="1"/>
  </r>
  <r>
    <x v="2686"/>
    <b v="1"/>
    <b v="0"/>
    <b v="1"/>
    <b v="0"/>
    <b v="0"/>
    <x v="2"/>
    <n v="0"/>
    <d v="2016-12-23T00:00:00"/>
    <n v="25.7"/>
    <b v="1"/>
    <x v="2"/>
  </r>
  <r>
    <x v="2687"/>
    <b v="1"/>
    <b v="0"/>
    <b v="1"/>
    <b v="1"/>
    <b v="1"/>
    <x v="0"/>
    <n v="1"/>
    <d v="2014-05-23T00:00:00"/>
    <n v="106.35"/>
    <b v="1"/>
    <x v="1"/>
  </r>
  <r>
    <x v="2688"/>
    <b v="1"/>
    <b v="0"/>
    <b v="1"/>
    <b v="1"/>
    <b v="1"/>
    <x v="0"/>
    <n v="2"/>
    <d v="2017-12-23T00:00:00"/>
    <n v="64.849999999999994"/>
    <b v="1"/>
    <x v="0"/>
  </r>
  <r>
    <x v="2689"/>
    <b v="0"/>
    <b v="0"/>
    <b v="1"/>
    <b v="1"/>
    <b v="1"/>
    <x v="0"/>
    <n v="0"/>
    <d v="2019-06-23T00:00:00"/>
    <n v="49.95"/>
    <b v="1"/>
    <x v="1"/>
  </r>
  <r>
    <x v="2690"/>
    <b v="0"/>
    <b v="0"/>
    <b v="1"/>
    <b v="1"/>
    <b v="1"/>
    <x v="0"/>
    <n v="0"/>
    <d v="2019-01-23T00:00:00"/>
    <n v="66.650000000000006"/>
    <b v="1"/>
    <x v="1"/>
  </r>
  <r>
    <x v="2691"/>
    <b v="1"/>
    <b v="0"/>
    <b v="1"/>
    <b v="1"/>
    <b v="1"/>
    <x v="0"/>
    <n v="3"/>
    <d v="2013-10-23T00:00:00"/>
    <n v="73"/>
    <b v="1"/>
    <x v="0"/>
  </r>
  <r>
    <x v="2692"/>
    <b v="0"/>
    <b v="1"/>
    <b v="1"/>
    <b v="1"/>
    <b v="1"/>
    <x v="0"/>
    <n v="0"/>
    <d v="2019-04-23T00:00:00"/>
    <n v="90.049999999999983"/>
    <b v="1"/>
    <x v="1"/>
  </r>
  <r>
    <x v="2693"/>
    <b v="0"/>
    <b v="1"/>
    <b v="1"/>
    <b v="1"/>
    <b v="1"/>
    <x v="0"/>
    <n v="0"/>
    <d v="2019-02-23T00:00:00"/>
    <n v="74.900000000000006"/>
    <b v="1"/>
    <x v="1"/>
  </r>
  <r>
    <x v="2694"/>
    <b v="1"/>
    <b v="0"/>
    <b v="1"/>
    <b v="0"/>
    <b v="0"/>
    <x v="2"/>
    <n v="1"/>
    <d v="2013-07-23T00:00:00"/>
    <n v="25.65"/>
    <b v="1"/>
    <x v="2"/>
  </r>
  <r>
    <x v="17"/>
    <b v="0"/>
    <b v="0"/>
    <b v="1"/>
    <b v="0"/>
    <b v="0"/>
    <x v="2"/>
    <n v="0"/>
    <d v="2019-07-23T00:00:00"/>
    <n v="19.2"/>
    <b v="1"/>
    <x v="1"/>
  </r>
  <r>
    <x v="2695"/>
    <b v="0"/>
    <b v="0"/>
    <b v="1"/>
    <b v="1"/>
    <b v="1"/>
    <x v="0"/>
    <n v="0"/>
    <d v="2019-06-23T00:00:00"/>
    <n v="79.950000000000017"/>
    <b v="1"/>
    <x v="1"/>
  </r>
  <r>
    <x v="2696"/>
    <b v="1"/>
    <b v="0"/>
    <b v="0"/>
    <b v="1"/>
    <b v="0"/>
    <x v="1"/>
    <n v="0"/>
    <d v="2019-07-23T00:00:00"/>
    <n v="24.5"/>
    <b v="1"/>
    <x v="1"/>
  </r>
  <r>
    <x v="2697"/>
    <b v="1"/>
    <b v="1"/>
    <b v="1"/>
    <b v="1"/>
    <b v="1"/>
    <x v="0"/>
    <n v="3"/>
    <d v="2019-04-23T00:00:00"/>
    <n v="99.15"/>
    <b v="1"/>
    <x v="1"/>
  </r>
  <r>
    <x v="2698"/>
    <b v="0"/>
    <b v="0"/>
    <b v="1"/>
    <b v="0"/>
    <b v="0"/>
    <x v="2"/>
    <n v="1"/>
    <d v="2019-07-23T00:00:00"/>
    <n v="20"/>
    <b v="1"/>
    <x v="1"/>
  </r>
  <r>
    <x v="17"/>
    <b v="0"/>
    <b v="1"/>
    <b v="1"/>
    <b v="1"/>
    <b v="1"/>
    <x v="0"/>
    <n v="0"/>
    <d v="2019-07-23T00:00:00"/>
    <n v="45.85"/>
    <b v="1"/>
    <x v="1"/>
  </r>
  <r>
    <x v="2699"/>
    <b v="0"/>
    <b v="0"/>
    <b v="1"/>
    <b v="1"/>
    <b v="1"/>
    <x v="0"/>
    <n v="1"/>
    <d v="2014-09-23T00:00:00"/>
    <n v="82.15"/>
    <b v="1"/>
    <x v="1"/>
  </r>
  <r>
    <x v="2700"/>
    <b v="1"/>
    <b v="0"/>
    <b v="1"/>
    <b v="1"/>
    <b v="1"/>
    <x v="0"/>
    <n v="1"/>
    <d v="2016-11-23T00:00:00"/>
    <n v="102.05000000000001"/>
    <b v="1"/>
    <x v="1"/>
  </r>
  <r>
    <x v="2701"/>
    <b v="0"/>
    <b v="1"/>
    <b v="1"/>
    <b v="1"/>
    <b v="1"/>
    <x v="0"/>
    <n v="1"/>
    <d v="2017-03-23T00:00:00"/>
    <n v="79.650000000000006"/>
    <b v="1"/>
    <x v="1"/>
  </r>
  <r>
    <x v="2702"/>
    <b v="1"/>
    <b v="1"/>
    <b v="1"/>
    <b v="1"/>
    <b v="1"/>
    <x v="0"/>
    <n v="1"/>
    <d v="2018-03-23T00:00:00"/>
    <n v="85.35"/>
    <b v="1"/>
    <x v="1"/>
  </r>
  <r>
    <x v="2703"/>
    <b v="1"/>
    <b v="1"/>
    <b v="1"/>
    <b v="1"/>
    <b v="1"/>
    <x v="0"/>
    <n v="0"/>
    <d v="2019-02-23T00:00:00"/>
    <n v="56.25"/>
    <b v="1"/>
    <x v="1"/>
  </r>
  <r>
    <x v="2704"/>
    <b v="0"/>
    <b v="0"/>
    <b v="1"/>
    <b v="1"/>
    <b v="1"/>
    <x v="0"/>
    <n v="3"/>
    <d v="2014-07-23T00:00:00"/>
    <n v="93.25"/>
    <b v="1"/>
    <x v="1"/>
  </r>
  <r>
    <x v="2705"/>
    <b v="0"/>
    <b v="1"/>
    <b v="1"/>
    <b v="1"/>
    <b v="1"/>
    <x v="0"/>
    <n v="0"/>
    <d v="2014-02-23T00:00:00"/>
    <n v="108.45"/>
    <b v="1"/>
    <x v="0"/>
  </r>
  <r>
    <x v="2706"/>
    <b v="1"/>
    <b v="0"/>
    <b v="0"/>
    <b v="1"/>
    <b v="0"/>
    <x v="1"/>
    <n v="1"/>
    <d v="2015-06-23T00:00:00"/>
    <n v="66.25"/>
    <b v="1"/>
    <x v="2"/>
  </r>
  <r>
    <x v="17"/>
    <b v="1"/>
    <b v="1"/>
    <b v="1"/>
    <b v="0"/>
    <b v="0"/>
    <x v="2"/>
    <n v="3"/>
    <d v="2019-07-23T00:00:00"/>
    <n v="20.5"/>
    <b v="1"/>
    <x v="1"/>
  </r>
  <r>
    <x v="2707"/>
    <b v="1"/>
    <b v="0"/>
    <b v="1"/>
    <b v="1"/>
    <b v="1"/>
    <x v="0"/>
    <n v="2"/>
    <d v="2019-03-23T00:00:00"/>
    <n v="51"/>
    <b v="1"/>
    <x v="1"/>
  </r>
  <r>
    <x v="2708"/>
    <b v="1"/>
    <b v="0"/>
    <b v="0"/>
    <b v="1"/>
    <b v="0"/>
    <x v="1"/>
    <n v="0"/>
    <d v="2019-02-23T00:00:00"/>
    <n v="45"/>
    <b v="1"/>
    <x v="1"/>
  </r>
  <r>
    <x v="17"/>
    <b v="1"/>
    <b v="0"/>
    <b v="1"/>
    <b v="1"/>
    <b v="1"/>
    <x v="0"/>
    <n v="2"/>
    <d v="2019-07-23T00:00:00"/>
    <n v="89.35"/>
    <b v="1"/>
    <x v="1"/>
  </r>
  <r>
    <x v="2709"/>
    <b v="1"/>
    <b v="0"/>
    <b v="1"/>
    <b v="1"/>
    <b v="1"/>
    <x v="0"/>
    <n v="0"/>
    <d v="2014-01-23T00:00:00"/>
    <n v="88.9"/>
    <b v="1"/>
    <x v="0"/>
  </r>
  <r>
    <x v="17"/>
    <b v="0"/>
    <b v="1"/>
    <b v="1"/>
    <b v="1"/>
    <b v="1"/>
    <x v="0"/>
    <n v="0"/>
    <d v="2019-07-23T00:00:00"/>
    <n v="74.349999999999994"/>
    <b v="1"/>
    <x v="1"/>
  </r>
  <r>
    <x v="2710"/>
    <b v="0"/>
    <b v="0"/>
    <b v="1"/>
    <b v="0"/>
    <b v="0"/>
    <x v="2"/>
    <n v="3"/>
    <d v="2014-02-23T00:00:00"/>
    <n v="19.949999999999996"/>
    <b v="1"/>
    <x v="2"/>
  </r>
  <r>
    <x v="2711"/>
    <b v="1"/>
    <b v="1"/>
    <b v="1"/>
    <b v="1"/>
    <b v="1"/>
    <x v="0"/>
    <n v="0"/>
    <d v="2018-12-23T00:00:00"/>
    <n v="80.099999999999994"/>
    <b v="1"/>
    <x v="1"/>
  </r>
  <r>
    <x v="2712"/>
    <b v="0"/>
    <b v="0"/>
    <b v="1"/>
    <b v="1"/>
    <b v="1"/>
    <x v="0"/>
    <n v="3"/>
    <d v="2017-09-23T00:00:00"/>
    <n v="81"/>
    <b v="1"/>
    <x v="1"/>
  </r>
  <r>
    <x v="2713"/>
    <b v="0"/>
    <b v="0"/>
    <b v="1"/>
    <b v="1"/>
    <b v="1"/>
    <x v="0"/>
    <n v="1"/>
    <d v="2018-12-23T00:00:00"/>
    <n v="54.75"/>
    <b v="1"/>
    <x v="1"/>
  </r>
  <r>
    <x v="2714"/>
    <b v="0"/>
    <b v="0"/>
    <b v="0"/>
    <b v="1"/>
    <b v="0"/>
    <x v="1"/>
    <n v="1"/>
    <d v="2016-06-23T00:00:00"/>
    <n v="24.85"/>
    <b v="1"/>
    <x v="1"/>
  </r>
  <r>
    <x v="2715"/>
    <b v="0"/>
    <b v="0"/>
    <b v="1"/>
    <b v="1"/>
    <b v="1"/>
    <x v="0"/>
    <n v="0"/>
    <d v="2013-12-23T00:00:00"/>
    <n v="117.19999999999999"/>
    <b v="1"/>
    <x v="0"/>
  </r>
  <r>
    <x v="2716"/>
    <b v="1"/>
    <b v="1"/>
    <b v="1"/>
    <b v="1"/>
    <b v="1"/>
    <x v="0"/>
    <n v="0"/>
    <d v="2018-11-23T00:00:00"/>
    <n v="74.75"/>
    <b v="1"/>
    <x v="1"/>
  </r>
  <r>
    <x v="2717"/>
    <b v="0"/>
    <b v="1"/>
    <b v="1"/>
    <b v="1"/>
    <b v="1"/>
    <x v="0"/>
    <n v="0"/>
    <d v="2018-02-23T00:00:00"/>
    <n v="79.849999999999994"/>
    <b v="1"/>
    <x v="1"/>
  </r>
  <r>
    <x v="2718"/>
    <b v="0"/>
    <b v="0"/>
    <b v="1"/>
    <b v="1"/>
    <b v="1"/>
    <x v="0"/>
    <n v="0"/>
    <d v="2018-12-23T00:00:00"/>
    <n v="64.95"/>
    <b v="1"/>
    <x v="1"/>
  </r>
  <r>
    <x v="2719"/>
    <b v="1"/>
    <b v="1"/>
    <b v="1"/>
    <b v="1"/>
    <b v="1"/>
    <x v="0"/>
    <n v="1"/>
    <d v="2019-02-23T00:00:00"/>
    <n v="86.25"/>
    <b v="1"/>
    <x v="1"/>
  </r>
  <r>
    <x v="2720"/>
    <b v="0"/>
    <b v="1"/>
    <b v="1"/>
    <b v="1"/>
    <b v="1"/>
    <x v="0"/>
    <n v="1"/>
    <d v="2016-04-23T00:00:00"/>
    <n v="101.30000000000001"/>
    <b v="1"/>
    <x v="1"/>
  </r>
  <r>
    <x v="2721"/>
    <b v="0"/>
    <b v="1"/>
    <b v="1"/>
    <b v="1"/>
    <b v="1"/>
    <x v="0"/>
    <n v="1"/>
    <d v="2019-05-23T00:00:00"/>
    <n v="79.650000000000006"/>
    <b v="1"/>
    <x v="1"/>
  </r>
  <r>
    <x v="17"/>
    <b v="0"/>
    <b v="0"/>
    <b v="1"/>
    <b v="0"/>
    <b v="0"/>
    <x v="2"/>
    <n v="2"/>
    <d v="2019-07-23T00:00:00"/>
    <n v="19.850000000000001"/>
    <b v="1"/>
    <x v="1"/>
  </r>
  <r>
    <x v="2722"/>
    <b v="1"/>
    <b v="0"/>
    <b v="0"/>
    <b v="1"/>
    <b v="0"/>
    <x v="1"/>
    <n v="3"/>
    <d v="2017-04-23T00:00:00"/>
    <n v="39.1"/>
    <b v="1"/>
    <x v="0"/>
  </r>
  <r>
    <x v="2723"/>
    <b v="0"/>
    <b v="0"/>
    <b v="1"/>
    <b v="1"/>
    <b v="1"/>
    <x v="0"/>
    <n v="0"/>
    <d v="2019-01-23T00:00:00"/>
    <n v="69.55"/>
    <b v="1"/>
    <x v="1"/>
  </r>
  <r>
    <x v="2724"/>
    <b v="0"/>
    <b v="0"/>
    <b v="1"/>
    <b v="1"/>
    <b v="1"/>
    <x v="0"/>
    <n v="1"/>
    <d v="2013-08-23T00:00:00"/>
    <n v="82.3"/>
    <b v="1"/>
    <x v="2"/>
  </r>
  <r>
    <x v="2725"/>
    <b v="1"/>
    <b v="0"/>
    <b v="1"/>
    <b v="0"/>
    <b v="0"/>
    <x v="2"/>
    <n v="2"/>
    <d v="2019-04-23T00:00:00"/>
    <n v="20.05"/>
    <b v="1"/>
    <x v="0"/>
  </r>
  <r>
    <x v="2726"/>
    <b v="1"/>
    <b v="0"/>
    <b v="1"/>
    <b v="1"/>
    <b v="1"/>
    <x v="0"/>
    <n v="3"/>
    <d v="2014-05-23T00:00:00"/>
    <n v="79.400000000000006"/>
    <b v="1"/>
    <x v="2"/>
  </r>
  <r>
    <x v="2727"/>
    <b v="1"/>
    <b v="0"/>
    <b v="1"/>
    <b v="1"/>
    <b v="1"/>
    <x v="0"/>
    <n v="3"/>
    <d v="2014-12-23T00:00:00"/>
    <n v="72.599999999999994"/>
    <b v="1"/>
    <x v="2"/>
  </r>
  <r>
    <x v="2728"/>
    <b v="0"/>
    <b v="0"/>
    <b v="1"/>
    <b v="1"/>
    <b v="1"/>
    <x v="0"/>
    <n v="1"/>
    <d v="2018-06-23T00:00:00"/>
    <n v="103.45"/>
    <b v="1"/>
    <x v="1"/>
  </r>
  <r>
    <x v="2729"/>
    <b v="1"/>
    <b v="0"/>
    <b v="1"/>
    <b v="0"/>
    <b v="0"/>
    <x v="2"/>
    <n v="0"/>
    <d v="2015-01-23T00:00:00"/>
    <n v="19.55"/>
    <b v="1"/>
    <x v="2"/>
  </r>
  <r>
    <x v="2730"/>
    <b v="0"/>
    <b v="0"/>
    <b v="1"/>
    <b v="1"/>
    <b v="1"/>
    <x v="0"/>
    <n v="0"/>
    <d v="2018-11-23T00:00:00"/>
    <n v="81.150000000000006"/>
    <b v="1"/>
    <x v="1"/>
  </r>
  <r>
    <x v="2731"/>
    <b v="0"/>
    <b v="0"/>
    <b v="1"/>
    <b v="1"/>
    <b v="1"/>
    <x v="0"/>
    <n v="1"/>
    <d v="2018-05-23T00:00:00"/>
    <n v="75.400000000000006"/>
    <b v="1"/>
    <x v="1"/>
  </r>
  <r>
    <x v="2732"/>
    <b v="0"/>
    <b v="0"/>
    <b v="1"/>
    <b v="0"/>
    <b v="0"/>
    <x v="2"/>
    <n v="3"/>
    <d v="2013-12-23T00:00:00"/>
    <n v="20.55"/>
    <b v="1"/>
    <x v="0"/>
  </r>
  <r>
    <x v="2733"/>
    <b v="1"/>
    <b v="0"/>
    <b v="1"/>
    <b v="1"/>
    <b v="1"/>
    <x v="0"/>
    <n v="1"/>
    <d v="2013-12-23T00:00:00"/>
    <n v="114.9"/>
    <b v="1"/>
    <x v="2"/>
  </r>
  <r>
    <x v="2734"/>
    <b v="0"/>
    <b v="0"/>
    <b v="1"/>
    <b v="1"/>
    <b v="1"/>
    <x v="0"/>
    <n v="3"/>
    <d v="2015-06-23T00:00:00"/>
    <n v="75.150000000000006"/>
    <b v="1"/>
    <x v="2"/>
  </r>
  <r>
    <x v="2735"/>
    <b v="0"/>
    <b v="1"/>
    <b v="1"/>
    <b v="1"/>
    <b v="1"/>
    <x v="0"/>
    <n v="1"/>
    <d v="2015-03-23T00:00:00"/>
    <n v="93.9"/>
    <b v="1"/>
    <x v="1"/>
  </r>
  <r>
    <x v="2736"/>
    <b v="0"/>
    <b v="0"/>
    <b v="0"/>
    <b v="1"/>
    <b v="0"/>
    <x v="1"/>
    <n v="0"/>
    <d v="2018-10-23T00:00:00"/>
    <n v="35.75"/>
    <b v="1"/>
    <x v="1"/>
  </r>
  <r>
    <x v="2737"/>
    <b v="1"/>
    <b v="0"/>
    <b v="0"/>
    <b v="1"/>
    <b v="0"/>
    <x v="1"/>
    <n v="2"/>
    <d v="2017-06-23T00:00:00"/>
    <n v="29.8"/>
    <b v="1"/>
    <x v="1"/>
  </r>
  <r>
    <x v="2738"/>
    <b v="1"/>
    <b v="0"/>
    <b v="1"/>
    <b v="0"/>
    <b v="0"/>
    <x v="2"/>
    <n v="0"/>
    <d v="2018-05-23T00:00:00"/>
    <n v="19.350000000000001"/>
    <b v="1"/>
    <x v="0"/>
  </r>
  <r>
    <x v="2739"/>
    <b v="1"/>
    <b v="0"/>
    <b v="0"/>
    <b v="1"/>
    <b v="0"/>
    <x v="1"/>
    <n v="1"/>
    <d v="2014-01-23T00:00:00"/>
    <n v="49.85"/>
    <b v="1"/>
    <x v="2"/>
  </r>
  <r>
    <x v="2740"/>
    <b v="0"/>
    <b v="0"/>
    <b v="1"/>
    <b v="0"/>
    <b v="0"/>
    <x v="2"/>
    <n v="1"/>
    <d v="2014-01-23T00:00:00"/>
    <n v="25.4"/>
    <b v="1"/>
    <x v="2"/>
  </r>
  <r>
    <x v="2741"/>
    <b v="1"/>
    <b v="1"/>
    <b v="1"/>
    <b v="1"/>
    <b v="1"/>
    <x v="0"/>
    <n v="0"/>
    <d v="2018-09-23T00:00:00"/>
    <n v="98.90000000000002"/>
    <b v="1"/>
    <x v="1"/>
  </r>
  <r>
    <x v="2742"/>
    <b v="0"/>
    <b v="0"/>
    <b v="1"/>
    <b v="1"/>
    <b v="1"/>
    <x v="0"/>
    <n v="2"/>
    <d v="2018-04-23T00:00:00"/>
    <n v="50.29999999999999"/>
    <b v="1"/>
    <x v="1"/>
  </r>
  <r>
    <x v="17"/>
    <b v="0"/>
    <b v="1"/>
    <b v="1"/>
    <b v="1"/>
    <b v="1"/>
    <x v="0"/>
    <n v="0"/>
    <d v="2019-07-23T00:00:00"/>
    <n v="50.75"/>
    <b v="1"/>
    <x v="1"/>
  </r>
  <r>
    <x v="2743"/>
    <b v="1"/>
    <b v="0"/>
    <b v="1"/>
    <b v="0"/>
    <b v="0"/>
    <x v="2"/>
    <n v="0"/>
    <d v="2018-10-23T00:00:00"/>
    <n v="19.8"/>
    <b v="1"/>
    <x v="0"/>
  </r>
  <r>
    <x v="2744"/>
    <b v="0"/>
    <b v="0"/>
    <b v="1"/>
    <b v="1"/>
    <b v="1"/>
    <x v="0"/>
    <n v="0"/>
    <d v="2019-02-23T00:00:00"/>
    <n v="54.85"/>
    <b v="1"/>
    <x v="1"/>
  </r>
  <r>
    <x v="2745"/>
    <b v="0"/>
    <b v="1"/>
    <b v="1"/>
    <b v="1"/>
    <b v="1"/>
    <x v="0"/>
    <n v="3"/>
    <d v="2013-11-23T00:00:00"/>
    <n v="75.8"/>
    <b v="1"/>
    <x v="0"/>
  </r>
  <r>
    <x v="2746"/>
    <b v="0"/>
    <b v="0"/>
    <b v="1"/>
    <b v="0"/>
    <b v="0"/>
    <x v="2"/>
    <n v="3"/>
    <d v="2018-10-23T00:00:00"/>
    <n v="20"/>
    <b v="1"/>
    <x v="0"/>
  </r>
  <r>
    <x v="2747"/>
    <b v="1"/>
    <b v="0"/>
    <b v="1"/>
    <b v="1"/>
    <b v="1"/>
    <x v="0"/>
    <n v="1"/>
    <d v="2013-12-23T00:00:00"/>
    <n v="105.55"/>
    <b v="1"/>
    <x v="0"/>
  </r>
  <r>
    <x v="2748"/>
    <b v="0"/>
    <b v="1"/>
    <b v="0"/>
    <b v="1"/>
    <b v="0"/>
    <x v="1"/>
    <n v="3"/>
    <d v="2018-12-23T00:00:00"/>
    <n v="34.5"/>
    <b v="1"/>
    <x v="1"/>
  </r>
  <r>
    <x v="2749"/>
    <b v="1"/>
    <b v="0"/>
    <b v="1"/>
    <b v="1"/>
    <b v="1"/>
    <x v="0"/>
    <n v="0"/>
    <d v="2019-03-23T00:00:00"/>
    <n v="55.8"/>
    <b v="1"/>
    <x v="1"/>
  </r>
  <r>
    <x v="2750"/>
    <b v="1"/>
    <b v="0"/>
    <b v="1"/>
    <b v="1"/>
    <b v="1"/>
    <x v="0"/>
    <n v="3"/>
    <d v="2018-11-23T00:00:00"/>
    <n v="55.55"/>
    <b v="1"/>
    <x v="1"/>
  </r>
  <r>
    <x v="2751"/>
    <b v="0"/>
    <b v="1"/>
    <b v="1"/>
    <b v="1"/>
    <b v="1"/>
    <x v="0"/>
    <n v="0"/>
    <d v="2018-02-23T00:00:00"/>
    <n v="90.6"/>
    <b v="1"/>
    <x v="1"/>
  </r>
  <r>
    <x v="2752"/>
    <b v="1"/>
    <b v="0"/>
    <b v="1"/>
    <b v="1"/>
    <b v="1"/>
    <x v="0"/>
    <n v="0"/>
    <d v="2016-07-23T00:00:00"/>
    <n v="59.3"/>
    <b v="1"/>
    <x v="0"/>
  </r>
  <r>
    <x v="2753"/>
    <b v="0"/>
    <b v="0"/>
    <b v="1"/>
    <b v="1"/>
    <b v="1"/>
    <x v="0"/>
    <n v="0"/>
    <d v="2017-12-23T00:00:00"/>
    <n v="108.2"/>
    <b v="1"/>
    <x v="1"/>
  </r>
  <r>
    <x v="2754"/>
    <b v="0"/>
    <b v="0"/>
    <b v="1"/>
    <b v="1"/>
    <b v="1"/>
    <x v="0"/>
    <n v="3"/>
    <d v="2018-01-23T00:00:00"/>
    <n v="94.3"/>
    <b v="1"/>
    <x v="0"/>
  </r>
  <r>
    <x v="2755"/>
    <b v="0"/>
    <b v="0"/>
    <b v="0"/>
    <b v="1"/>
    <b v="0"/>
    <x v="1"/>
    <n v="1"/>
    <d v="2013-11-23T00:00:00"/>
    <n v="64.95"/>
    <b v="1"/>
    <x v="2"/>
  </r>
  <r>
    <x v="2756"/>
    <b v="1"/>
    <b v="0"/>
    <b v="1"/>
    <b v="0"/>
    <b v="0"/>
    <x v="2"/>
    <n v="0"/>
    <d v="2014-08-23T00:00:00"/>
    <n v="25.8"/>
    <b v="1"/>
    <x v="2"/>
  </r>
  <r>
    <x v="2757"/>
    <b v="1"/>
    <b v="0"/>
    <b v="1"/>
    <b v="0"/>
    <b v="0"/>
    <x v="2"/>
    <n v="2"/>
    <d v="2017-07-23T00:00:00"/>
    <n v="19.75"/>
    <b v="1"/>
    <x v="2"/>
  </r>
  <r>
    <x v="2758"/>
    <b v="0"/>
    <b v="0"/>
    <b v="1"/>
    <b v="1"/>
    <b v="1"/>
    <x v="0"/>
    <n v="1"/>
    <d v="2017-12-23T00:00:00"/>
    <n v="54.6"/>
    <b v="1"/>
    <x v="1"/>
  </r>
  <r>
    <x v="2759"/>
    <b v="1"/>
    <b v="1"/>
    <b v="1"/>
    <b v="1"/>
    <b v="1"/>
    <x v="0"/>
    <n v="0"/>
    <d v="2019-06-23T00:00:00"/>
    <n v="70.650000000000006"/>
    <b v="1"/>
    <x v="1"/>
  </r>
  <r>
    <x v="2760"/>
    <b v="1"/>
    <b v="0"/>
    <b v="1"/>
    <b v="1"/>
    <b v="1"/>
    <x v="0"/>
    <n v="3"/>
    <d v="2016-01-23T00:00:00"/>
    <n v="69.7"/>
    <b v="1"/>
    <x v="0"/>
  </r>
  <r>
    <x v="2761"/>
    <b v="0"/>
    <b v="0"/>
    <b v="1"/>
    <b v="1"/>
    <b v="1"/>
    <x v="0"/>
    <n v="0"/>
    <d v="2019-01-23T00:00:00"/>
    <n v="74.349999999999994"/>
    <b v="1"/>
    <x v="1"/>
  </r>
  <r>
    <x v="17"/>
    <b v="0"/>
    <b v="1"/>
    <b v="1"/>
    <b v="1"/>
    <b v="1"/>
    <x v="0"/>
    <n v="0"/>
    <d v="2019-07-23T00:00:00"/>
    <n v="54.35"/>
    <b v="1"/>
    <x v="1"/>
  </r>
  <r>
    <x v="2762"/>
    <b v="1"/>
    <b v="0"/>
    <b v="1"/>
    <b v="1"/>
    <b v="1"/>
    <x v="0"/>
    <n v="1"/>
    <d v="2015-04-23T00:00:00"/>
    <n v="108.95"/>
    <b v="1"/>
    <x v="0"/>
  </r>
  <r>
    <x v="17"/>
    <b v="1"/>
    <b v="1"/>
    <b v="1"/>
    <b v="1"/>
    <b v="1"/>
    <x v="0"/>
    <n v="0"/>
    <d v="2019-07-23T00:00:00"/>
    <n v="55"/>
    <b v="1"/>
    <x v="1"/>
  </r>
  <r>
    <x v="2763"/>
    <b v="1"/>
    <b v="0"/>
    <b v="1"/>
    <b v="1"/>
    <b v="1"/>
    <x v="0"/>
    <n v="3"/>
    <d v="2017-06-23T00:00:00"/>
    <n v="49.85"/>
    <b v="1"/>
    <x v="1"/>
  </r>
  <r>
    <x v="2764"/>
    <b v="1"/>
    <b v="0"/>
    <b v="1"/>
    <b v="1"/>
    <b v="1"/>
    <x v="0"/>
    <n v="3"/>
    <d v="2015-01-23T00:00:00"/>
    <n v="88.9"/>
    <b v="1"/>
    <x v="0"/>
  </r>
  <r>
    <x v="2765"/>
    <b v="0"/>
    <b v="1"/>
    <b v="1"/>
    <b v="1"/>
    <b v="1"/>
    <x v="0"/>
    <n v="3"/>
    <d v="2014-02-23T00:00:00"/>
    <n v="79.7"/>
    <b v="1"/>
    <x v="2"/>
  </r>
  <r>
    <x v="2766"/>
    <b v="1"/>
    <b v="0"/>
    <b v="1"/>
    <b v="0"/>
    <b v="0"/>
    <x v="2"/>
    <n v="0"/>
    <d v="2018-04-23T00:00:00"/>
    <n v="20.05"/>
    <b v="1"/>
    <x v="0"/>
  </r>
  <r>
    <x v="2767"/>
    <b v="0"/>
    <b v="0"/>
    <b v="1"/>
    <b v="1"/>
    <b v="1"/>
    <x v="0"/>
    <n v="0"/>
    <d v="2018-02-23T00:00:00"/>
    <n v="75.599999999999994"/>
    <b v="1"/>
    <x v="1"/>
  </r>
  <r>
    <x v="2768"/>
    <b v="0"/>
    <b v="0"/>
    <b v="0"/>
    <b v="1"/>
    <b v="0"/>
    <x v="1"/>
    <n v="0"/>
    <d v="2016-09-23T00:00:00"/>
    <n v="36.65"/>
    <b v="1"/>
    <x v="1"/>
  </r>
  <r>
    <x v="2769"/>
    <b v="1"/>
    <b v="1"/>
    <b v="1"/>
    <b v="1"/>
    <b v="1"/>
    <x v="0"/>
    <n v="0"/>
    <d v="2016-05-23T00:00:00"/>
    <n v="114.5"/>
    <b v="1"/>
    <x v="1"/>
  </r>
  <r>
    <x v="2770"/>
    <b v="0"/>
    <b v="0"/>
    <b v="1"/>
    <b v="0"/>
    <b v="0"/>
    <x v="2"/>
    <n v="0"/>
    <d v="2015-08-23T00:00:00"/>
    <n v="20.149999999999999"/>
    <b v="1"/>
    <x v="2"/>
  </r>
  <r>
    <x v="17"/>
    <b v="0"/>
    <b v="1"/>
    <b v="1"/>
    <b v="1"/>
    <b v="1"/>
    <x v="0"/>
    <n v="2"/>
    <d v="2019-07-23T00:00:00"/>
    <n v="44.4"/>
    <b v="1"/>
    <x v="1"/>
  </r>
  <r>
    <x v="2771"/>
    <b v="0"/>
    <b v="0"/>
    <b v="1"/>
    <b v="0"/>
    <b v="0"/>
    <x v="2"/>
    <n v="1"/>
    <d v="2018-12-23T00:00:00"/>
    <n v="19.55"/>
    <b v="1"/>
    <x v="1"/>
  </r>
  <r>
    <x v="2772"/>
    <b v="1"/>
    <b v="0"/>
    <b v="1"/>
    <b v="1"/>
    <b v="1"/>
    <x v="0"/>
    <n v="0"/>
    <d v="2015-06-23T00:00:00"/>
    <n v="100.2"/>
    <b v="1"/>
    <x v="2"/>
  </r>
  <r>
    <x v="17"/>
    <b v="1"/>
    <b v="0"/>
    <b v="0"/>
    <b v="1"/>
    <b v="0"/>
    <x v="1"/>
    <n v="0"/>
    <d v="2019-07-23T00:00:00"/>
    <n v="24.9"/>
    <b v="1"/>
    <x v="1"/>
  </r>
  <r>
    <x v="877"/>
    <b v="0"/>
    <b v="0"/>
    <b v="1"/>
    <b v="0"/>
    <b v="0"/>
    <x v="2"/>
    <n v="3"/>
    <d v="2019-08-23T00:00:00"/>
    <e v="#DIV/0!"/>
    <e v="#DIV/0!"/>
    <x v="2"/>
  </r>
  <r>
    <x v="2773"/>
    <b v="0"/>
    <b v="1"/>
    <b v="1"/>
    <b v="1"/>
    <b v="1"/>
    <x v="0"/>
    <n v="0"/>
    <d v="2019-03-23T00:00:00"/>
    <n v="85.15"/>
    <b v="1"/>
    <x v="1"/>
  </r>
  <r>
    <x v="2774"/>
    <b v="0"/>
    <b v="0"/>
    <b v="1"/>
    <b v="1"/>
    <b v="1"/>
    <x v="0"/>
    <n v="0"/>
    <d v="2014-12-23T00:00:00"/>
    <n v="75.75"/>
    <b v="1"/>
    <x v="0"/>
  </r>
  <r>
    <x v="2775"/>
    <b v="1"/>
    <b v="1"/>
    <b v="1"/>
    <b v="1"/>
    <b v="1"/>
    <x v="0"/>
    <n v="3"/>
    <d v="2018-07-23T00:00:00"/>
    <n v="90.9"/>
    <b v="1"/>
    <x v="1"/>
  </r>
  <r>
    <x v="17"/>
    <b v="0"/>
    <b v="0"/>
    <b v="1"/>
    <b v="1"/>
    <b v="1"/>
    <x v="0"/>
    <n v="0"/>
    <d v="2019-07-23T00:00:00"/>
    <n v="44.75"/>
    <b v="1"/>
    <x v="1"/>
  </r>
  <r>
    <x v="2776"/>
    <b v="0"/>
    <b v="0"/>
    <b v="1"/>
    <b v="1"/>
    <b v="1"/>
    <x v="0"/>
    <n v="0"/>
    <d v="2016-11-23T00:00:00"/>
    <n v="116.25000000000001"/>
    <b v="1"/>
    <x v="0"/>
  </r>
  <r>
    <x v="2777"/>
    <b v="0"/>
    <b v="0"/>
    <b v="1"/>
    <b v="1"/>
    <b v="1"/>
    <x v="0"/>
    <n v="3"/>
    <d v="2013-06-23T00:00:00"/>
    <n v="114.05"/>
    <b v="1"/>
    <x v="2"/>
  </r>
  <r>
    <x v="2778"/>
    <b v="0"/>
    <b v="0"/>
    <b v="1"/>
    <b v="1"/>
    <b v="1"/>
    <x v="0"/>
    <n v="3"/>
    <d v="2016-11-23T00:00:00"/>
    <n v="90.799999999999983"/>
    <b v="1"/>
    <x v="0"/>
  </r>
  <r>
    <x v="2779"/>
    <b v="0"/>
    <b v="0"/>
    <b v="1"/>
    <b v="0"/>
    <b v="0"/>
    <x v="2"/>
    <n v="0"/>
    <d v="2018-03-23T00:00:00"/>
    <n v="20.5"/>
    <b v="1"/>
    <x v="0"/>
  </r>
  <r>
    <x v="2780"/>
    <b v="0"/>
    <b v="0"/>
    <b v="1"/>
    <b v="1"/>
    <b v="1"/>
    <x v="0"/>
    <n v="3"/>
    <d v="2013-12-23T00:00:00"/>
    <n v="105.25000000000001"/>
    <b v="1"/>
    <x v="2"/>
  </r>
  <r>
    <x v="2781"/>
    <b v="1"/>
    <b v="0"/>
    <b v="1"/>
    <b v="1"/>
    <b v="1"/>
    <x v="0"/>
    <n v="0"/>
    <d v="2015-12-23T00:00:00"/>
    <n v="65"/>
    <b v="1"/>
    <x v="2"/>
  </r>
  <r>
    <x v="2782"/>
    <b v="1"/>
    <b v="1"/>
    <b v="1"/>
    <b v="1"/>
    <b v="1"/>
    <x v="0"/>
    <n v="0"/>
    <d v="2018-04-23T00:00:00"/>
    <n v="94.45"/>
    <b v="1"/>
    <x v="1"/>
  </r>
  <r>
    <x v="2783"/>
    <b v="0"/>
    <b v="0"/>
    <b v="1"/>
    <b v="1"/>
    <b v="1"/>
    <x v="0"/>
    <n v="3"/>
    <d v="2015-10-23T00:00:00"/>
    <n v="54.9"/>
    <b v="1"/>
    <x v="1"/>
  </r>
  <r>
    <x v="2784"/>
    <b v="1"/>
    <b v="0"/>
    <b v="1"/>
    <b v="1"/>
    <b v="1"/>
    <x v="0"/>
    <n v="1"/>
    <d v="2013-09-23T00:00:00"/>
    <n v="105.5"/>
    <b v="1"/>
    <x v="2"/>
  </r>
  <r>
    <x v="2785"/>
    <b v="0"/>
    <b v="1"/>
    <b v="1"/>
    <b v="0"/>
    <b v="0"/>
    <x v="2"/>
    <n v="1"/>
    <d v="2019-06-23T00:00:00"/>
    <n v="20.55"/>
    <b v="1"/>
    <x v="1"/>
  </r>
  <r>
    <x v="2786"/>
    <b v="0"/>
    <b v="0"/>
    <b v="1"/>
    <b v="1"/>
    <b v="1"/>
    <x v="0"/>
    <n v="0"/>
    <d v="2017-10-23T00:00:00"/>
    <n v="94.95"/>
    <b v="1"/>
    <x v="1"/>
  </r>
  <r>
    <x v="2787"/>
    <b v="0"/>
    <b v="1"/>
    <b v="1"/>
    <b v="1"/>
    <b v="1"/>
    <x v="0"/>
    <n v="0"/>
    <d v="2017-09-23T00:00:00"/>
    <n v="104.05"/>
    <b v="1"/>
    <x v="1"/>
  </r>
  <r>
    <x v="2788"/>
    <b v="0"/>
    <b v="0"/>
    <b v="1"/>
    <b v="1"/>
    <b v="1"/>
    <x v="0"/>
    <n v="3"/>
    <d v="2013-12-23T00:00:00"/>
    <n v="114.74999999999999"/>
    <b v="1"/>
    <x v="2"/>
  </r>
  <r>
    <x v="2789"/>
    <b v="1"/>
    <b v="0"/>
    <b v="1"/>
    <b v="0"/>
    <b v="0"/>
    <x v="2"/>
    <n v="0"/>
    <d v="2019-05-23T00:00:00"/>
    <n v="20.25"/>
    <b v="1"/>
    <x v="0"/>
  </r>
  <r>
    <x v="2790"/>
    <b v="0"/>
    <b v="0"/>
    <b v="1"/>
    <b v="1"/>
    <b v="1"/>
    <x v="0"/>
    <n v="0"/>
    <d v="2016-02-23T00:00:00"/>
    <n v="106.05"/>
    <b v="1"/>
    <x v="0"/>
  </r>
  <r>
    <x v="2791"/>
    <b v="0"/>
    <b v="0"/>
    <b v="1"/>
    <b v="1"/>
    <b v="1"/>
    <x v="0"/>
    <n v="0"/>
    <d v="2019-04-23T00:00:00"/>
    <n v="85.55"/>
    <b v="1"/>
    <x v="1"/>
  </r>
  <r>
    <x v="2792"/>
    <b v="0"/>
    <b v="0"/>
    <b v="1"/>
    <b v="0"/>
    <b v="0"/>
    <x v="2"/>
    <n v="0"/>
    <d v="2019-05-23T00:00:00"/>
    <n v="19.850000000000001"/>
    <b v="1"/>
    <x v="1"/>
  </r>
  <r>
    <x v="2793"/>
    <b v="1"/>
    <b v="0"/>
    <b v="1"/>
    <b v="0"/>
    <b v="0"/>
    <x v="2"/>
    <n v="0"/>
    <d v="2019-04-23T00:00:00"/>
    <n v="20.149999999999995"/>
    <b v="1"/>
    <x v="1"/>
  </r>
  <r>
    <x v="2794"/>
    <b v="1"/>
    <b v="1"/>
    <b v="1"/>
    <b v="1"/>
    <b v="1"/>
    <x v="0"/>
    <n v="0"/>
    <d v="2019-06-23T00:00:00"/>
    <n v="63.6"/>
    <b v="1"/>
    <x v="1"/>
  </r>
  <r>
    <x v="2795"/>
    <b v="0"/>
    <b v="0"/>
    <b v="1"/>
    <b v="1"/>
    <b v="1"/>
    <x v="0"/>
    <n v="0"/>
    <d v="2015-05-23T00:00:00"/>
    <n v="89.8"/>
    <b v="1"/>
    <x v="1"/>
  </r>
  <r>
    <x v="2796"/>
    <b v="0"/>
    <b v="0"/>
    <b v="1"/>
    <b v="0"/>
    <b v="0"/>
    <x v="2"/>
    <n v="0"/>
    <d v="2018-08-23T00:00:00"/>
    <n v="24.8"/>
    <b v="1"/>
    <x v="0"/>
  </r>
  <r>
    <x v="2797"/>
    <b v="1"/>
    <b v="1"/>
    <b v="1"/>
    <b v="1"/>
    <b v="1"/>
    <x v="0"/>
    <n v="0"/>
    <d v="2017-07-23T00:00:00"/>
    <n v="74.3"/>
    <b v="1"/>
    <x v="0"/>
  </r>
  <r>
    <x v="2798"/>
    <b v="1"/>
    <b v="1"/>
    <b v="1"/>
    <b v="1"/>
    <b v="1"/>
    <x v="0"/>
    <n v="0"/>
    <d v="2017-05-23T00:00:00"/>
    <n v="78.05"/>
    <b v="1"/>
    <x v="1"/>
  </r>
  <r>
    <x v="17"/>
    <b v="1"/>
    <b v="1"/>
    <b v="1"/>
    <b v="1"/>
    <b v="1"/>
    <x v="0"/>
    <n v="0"/>
    <d v="2019-07-23T00:00:00"/>
    <n v="74.5"/>
    <b v="1"/>
    <x v="1"/>
  </r>
  <r>
    <x v="2799"/>
    <b v="1"/>
    <b v="0"/>
    <b v="1"/>
    <b v="1"/>
    <b v="1"/>
    <x v="0"/>
    <n v="1"/>
    <d v="2018-09-23T00:00:00"/>
    <n v="79.2"/>
    <b v="1"/>
    <x v="0"/>
  </r>
  <r>
    <x v="2800"/>
    <b v="0"/>
    <b v="0"/>
    <b v="1"/>
    <b v="1"/>
    <b v="1"/>
    <x v="0"/>
    <n v="3"/>
    <d v="2018-08-23T00:00:00"/>
    <n v="61.8"/>
    <b v="1"/>
    <x v="1"/>
  </r>
  <r>
    <x v="2801"/>
    <b v="0"/>
    <b v="0"/>
    <b v="1"/>
    <b v="1"/>
    <b v="1"/>
    <x v="0"/>
    <n v="3"/>
    <d v="2013-11-23T00:00:00"/>
    <n v="99.350000000000009"/>
    <b v="1"/>
    <x v="2"/>
  </r>
  <r>
    <x v="2802"/>
    <b v="1"/>
    <b v="0"/>
    <b v="1"/>
    <b v="1"/>
    <b v="1"/>
    <x v="0"/>
    <n v="2"/>
    <d v="2016-11-23T00:00:00"/>
    <n v="50.15"/>
    <b v="1"/>
    <x v="1"/>
  </r>
  <r>
    <x v="2803"/>
    <b v="0"/>
    <b v="0"/>
    <b v="1"/>
    <b v="1"/>
    <b v="1"/>
    <x v="0"/>
    <n v="3"/>
    <d v="2014-06-23T00:00:00"/>
    <n v="90.25"/>
    <b v="1"/>
    <x v="0"/>
  </r>
  <r>
    <x v="2804"/>
    <b v="1"/>
    <b v="1"/>
    <b v="1"/>
    <b v="1"/>
    <b v="1"/>
    <x v="0"/>
    <n v="1"/>
    <d v="2017-11-23T00:00:00"/>
    <n v="104.40000000000002"/>
    <b v="1"/>
    <x v="1"/>
  </r>
  <r>
    <x v="2805"/>
    <b v="0"/>
    <b v="1"/>
    <b v="1"/>
    <b v="1"/>
    <b v="1"/>
    <x v="0"/>
    <n v="0"/>
    <d v="2019-06-23T00:00:00"/>
    <n v="93.85"/>
    <b v="1"/>
    <x v="1"/>
  </r>
  <r>
    <x v="2806"/>
    <b v="1"/>
    <b v="0"/>
    <b v="1"/>
    <b v="0"/>
    <b v="0"/>
    <x v="2"/>
    <n v="0"/>
    <d v="2017-10-23T00:00:00"/>
    <n v="19.350000000000001"/>
    <b v="1"/>
    <x v="0"/>
  </r>
  <r>
    <x v="2807"/>
    <b v="0"/>
    <b v="0"/>
    <b v="1"/>
    <b v="1"/>
    <b v="1"/>
    <x v="0"/>
    <n v="0"/>
    <d v="2017-07-23T00:00:00"/>
    <n v="49.15"/>
    <b v="1"/>
    <x v="1"/>
  </r>
  <r>
    <x v="2808"/>
    <b v="0"/>
    <b v="1"/>
    <b v="0"/>
    <b v="1"/>
    <b v="0"/>
    <x v="1"/>
    <n v="0"/>
    <d v="2019-06-23T00:00:00"/>
    <n v="36.85"/>
    <b v="1"/>
    <x v="1"/>
  </r>
  <r>
    <x v="2809"/>
    <b v="1"/>
    <b v="0"/>
    <b v="1"/>
    <b v="0"/>
    <b v="0"/>
    <x v="2"/>
    <n v="2"/>
    <d v="2019-05-23T00:00:00"/>
    <n v="25.45"/>
    <b v="1"/>
    <x v="1"/>
  </r>
  <r>
    <x v="2810"/>
    <b v="1"/>
    <b v="0"/>
    <b v="1"/>
    <b v="1"/>
    <b v="1"/>
    <x v="0"/>
    <n v="3"/>
    <d v="2019-01-23T00:00:00"/>
    <n v="75.7"/>
    <b v="1"/>
    <x v="1"/>
  </r>
  <r>
    <x v="2811"/>
    <b v="0"/>
    <b v="1"/>
    <b v="1"/>
    <b v="1"/>
    <b v="1"/>
    <x v="0"/>
    <n v="0"/>
    <d v="2019-07-23T00:00:00"/>
    <n v="44.65"/>
    <b v="1"/>
    <x v="1"/>
  </r>
  <r>
    <x v="2812"/>
    <b v="0"/>
    <b v="1"/>
    <b v="1"/>
    <b v="1"/>
    <b v="1"/>
    <x v="0"/>
    <n v="1"/>
    <d v="2015-10-23T00:00:00"/>
    <n v="101"/>
    <b v="1"/>
    <x v="1"/>
  </r>
  <r>
    <x v="2813"/>
    <b v="1"/>
    <b v="1"/>
    <b v="1"/>
    <b v="1"/>
    <b v="1"/>
    <x v="0"/>
    <n v="3"/>
    <d v="2019-03-23T00:00:00"/>
    <n v="85.75"/>
    <b v="1"/>
    <x v="1"/>
  </r>
  <r>
    <x v="2814"/>
    <b v="1"/>
    <b v="0"/>
    <b v="0"/>
    <b v="1"/>
    <b v="0"/>
    <x v="1"/>
    <n v="0"/>
    <d v="2018-10-23T00:00:00"/>
    <n v="36.25"/>
    <b v="1"/>
    <x v="1"/>
  </r>
  <r>
    <x v="2815"/>
    <b v="1"/>
    <b v="1"/>
    <b v="1"/>
    <b v="1"/>
    <b v="1"/>
    <x v="0"/>
    <n v="0"/>
    <d v="2018-08-23T00:00:00"/>
    <n v="74.3"/>
    <b v="1"/>
    <x v="1"/>
  </r>
  <r>
    <x v="2816"/>
    <b v="1"/>
    <b v="0"/>
    <b v="1"/>
    <b v="0"/>
    <b v="0"/>
    <x v="2"/>
    <n v="1"/>
    <d v="2013-06-23T00:00:00"/>
    <n v="24.75"/>
    <b v="1"/>
    <x v="2"/>
  </r>
  <r>
    <x v="2817"/>
    <b v="1"/>
    <b v="0"/>
    <b v="1"/>
    <b v="1"/>
    <b v="1"/>
    <x v="0"/>
    <n v="0"/>
    <d v="2016-04-23T00:00:00"/>
    <n v="60.149999999999991"/>
    <b v="1"/>
    <x v="0"/>
  </r>
  <r>
    <x v="2818"/>
    <b v="0"/>
    <b v="0"/>
    <b v="1"/>
    <b v="1"/>
    <b v="1"/>
    <x v="0"/>
    <n v="0"/>
    <d v="2018-11-23T00:00:00"/>
    <n v="99.3"/>
    <b v="1"/>
    <x v="1"/>
  </r>
  <r>
    <x v="2819"/>
    <b v="0"/>
    <b v="1"/>
    <b v="1"/>
    <b v="1"/>
    <b v="1"/>
    <x v="0"/>
    <n v="1"/>
    <d v="2014-09-23T00:00:00"/>
    <n v="105.55"/>
    <b v="1"/>
    <x v="1"/>
  </r>
  <r>
    <x v="2820"/>
    <b v="0"/>
    <b v="0"/>
    <b v="1"/>
    <b v="1"/>
    <b v="1"/>
    <x v="0"/>
    <n v="0"/>
    <d v="2019-06-23T00:00:00"/>
    <n v="71.3"/>
    <b v="1"/>
    <x v="1"/>
  </r>
  <r>
    <x v="2821"/>
    <b v="0"/>
    <b v="0"/>
    <b v="1"/>
    <b v="1"/>
    <b v="1"/>
    <x v="0"/>
    <n v="3"/>
    <d v="2014-09-23T00:00:00"/>
    <n v="74.349999999999994"/>
    <b v="1"/>
    <x v="1"/>
  </r>
  <r>
    <x v="2822"/>
    <b v="1"/>
    <b v="0"/>
    <b v="0"/>
    <b v="1"/>
    <b v="0"/>
    <x v="1"/>
    <n v="0"/>
    <d v="2016-07-23T00:00:00"/>
    <n v="50.65"/>
    <b v="1"/>
    <x v="1"/>
  </r>
  <r>
    <x v="2823"/>
    <b v="0"/>
    <b v="0"/>
    <b v="1"/>
    <b v="0"/>
    <b v="0"/>
    <x v="2"/>
    <n v="3"/>
    <d v="2018-08-23T00:00:00"/>
    <n v="19.5"/>
    <b v="1"/>
    <x v="0"/>
  </r>
  <r>
    <x v="2824"/>
    <b v="0"/>
    <b v="0"/>
    <b v="1"/>
    <b v="1"/>
    <b v="1"/>
    <x v="0"/>
    <n v="0"/>
    <d v="2019-02-23T00:00:00"/>
    <n v="43.9"/>
    <b v="1"/>
    <x v="1"/>
  </r>
  <r>
    <x v="2825"/>
    <b v="1"/>
    <b v="0"/>
    <b v="1"/>
    <b v="0"/>
    <b v="0"/>
    <x v="2"/>
    <n v="0"/>
    <d v="2018-04-23T00:00:00"/>
    <n v="19.600000000000001"/>
    <b v="1"/>
    <x v="2"/>
  </r>
  <r>
    <x v="2826"/>
    <b v="1"/>
    <b v="0"/>
    <b v="1"/>
    <b v="1"/>
    <b v="1"/>
    <x v="0"/>
    <n v="1"/>
    <d v="2014-05-23T00:00:00"/>
    <n v="101.15"/>
    <b v="1"/>
    <x v="0"/>
  </r>
  <r>
    <x v="2827"/>
    <b v="1"/>
    <b v="0"/>
    <b v="1"/>
    <b v="1"/>
    <b v="1"/>
    <x v="0"/>
    <n v="3"/>
    <d v="2018-01-23T00:00:00"/>
    <n v="49.599999999999994"/>
    <b v="1"/>
    <x v="1"/>
  </r>
  <r>
    <x v="2828"/>
    <b v="0"/>
    <b v="0"/>
    <b v="1"/>
    <b v="0"/>
    <b v="0"/>
    <x v="2"/>
    <n v="0"/>
    <d v="2014-08-23T00:00:00"/>
    <n v="25"/>
    <b v="1"/>
    <x v="2"/>
  </r>
  <r>
    <x v="2829"/>
    <b v="0"/>
    <b v="0"/>
    <b v="0"/>
    <b v="1"/>
    <b v="0"/>
    <x v="1"/>
    <n v="2"/>
    <d v="2017-03-23T00:00:00"/>
    <n v="44.5"/>
    <b v="1"/>
    <x v="1"/>
  </r>
  <r>
    <x v="2830"/>
    <b v="0"/>
    <b v="0"/>
    <b v="1"/>
    <b v="1"/>
    <b v="1"/>
    <x v="0"/>
    <n v="1"/>
    <d v="2014-06-23T00:00:00"/>
    <n v="89.8"/>
    <b v="1"/>
    <x v="1"/>
  </r>
  <r>
    <x v="2831"/>
    <b v="0"/>
    <b v="1"/>
    <b v="1"/>
    <b v="0"/>
    <b v="0"/>
    <x v="2"/>
    <n v="3"/>
    <d v="2019-07-23T00:00:00"/>
    <n v="19.850000000000001"/>
    <b v="1"/>
    <x v="0"/>
  </r>
  <r>
    <x v="2832"/>
    <b v="1"/>
    <b v="0"/>
    <b v="1"/>
    <b v="1"/>
    <b v="1"/>
    <x v="0"/>
    <n v="0"/>
    <d v="2018-03-23T00:00:00"/>
    <n v="77.8"/>
    <b v="1"/>
    <x v="1"/>
  </r>
  <r>
    <x v="2833"/>
    <b v="1"/>
    <b v="0"/>
    <b v="1"/>
    <b v="1"/>
    <b v="1"/>
    <x v="0"/>
    <n v="1"/>
    <d v="2017-12-23T00:00:00"/>
    <n v="60"/>
    <b v="1"/>
    <x v="1"/>
  </r>
  <r>
    <x v="2834"/>
    <b v="0"/>
    <b v="0"/>
    <b v="1"/>
    <b v="1"/>
    <b v="1"/>
    <x v="0"/>
    <n v="2"/>
    <d v="2019-04-23T00:00:00"/>
    <n v="48.65"/>
    <b v="1"/>
    <x v="1"/>
  </r>
  <r>
    <x v="2835"/>
    <b v="1"/>
    <b v="1"/>
    <b v="1"/>
    <b v="1"/>
    <b v="1"/>
    <x v="0"/>
    <n v="1"/>
    <d v="2016-02-23T00:00:00"/>
    <n v="84.3"/>
    <b v="1"/>
    <x v="1"/>
  </r>
  <r>
    <x v="877"/>
    <b v="1"/>
    <b v="0"/>
    <b v="0"/>
    <b v="1"/>
    <b v="0"/>
    <x v="1"/>
    <n v="3"/>
    <d v="2019-08-23T00:00:00"/>
    <e v="#DIV/0!"/>
    <e v="#DIV/0!"/>
    <x v="2"/>
  </r>
  <r>
    <x v="2836"/>
    <b v="1"/>
    <b v="0"/>
    <b v="1"/>
    <b v="1"/>
    <b v="1"/>
    <x v="0"/>
    <n v="3"/>
    <d v="2015-06-23T00:00:00"/>
    <n v="98.15"/>
    <b v="1"/>
    <x v="1"/>
  </r>
  <r>
    <x v="2837"/>
    <b v="0"/>
    <b v="0"/>
    <b v="1"/>
    <b v="0"/>
    <b v="0"/>
    <x v="2"/>
    <n v="3"/>
    <d v="2015-09-23T00:00:00"/>
    <n v="19.2"/>
    <b v="1"/>
    <x v="2"/>
  </r>
  <r>
    <x v="2838"/>
    <b v="0"/>
    <b v="0"/>
    <b v="1"/>
    <b v="1"/>
    <b v="1"/>
    <x v="0"/>
    <n v="1"/>
    <d v="2013-12-23T00:00:00"/>
    <n v="110.55"/>
    <b v="1"/>
    <x v="0"/>
  </r>
  <r>
    <x v="2839"/>
    <b v="1"/>
    <b v="0"/>
    <b v="1"/>
    <b v="1"/>
    <b v="1"/>
    <x v="0"/>
    <n v="0"/>
    <d v="2016-07-23T00:00:00"/>
    <n v="104.8"/>
    <b v="1"/>
    <x v="0"/>
  </r>
  <r>
    <x v="2840"/>
    <b v="1"/>
    <b v="0"/>
    <b v="1"/>
    <b v="1"/>
    <b v="1"/>
    <x v="0"/>
    <n v="0"/>
    <d v="2018-12-23T00:00:00"/>
    <n v="74.05"/>
    <b v="1"/>
    <x v="1"/>
  </r>
  <r>
    <x v="2841"/>
    <b v="1"/>
    <b v="0"/>
    <b v="1"/>
    <b v="1"/>
    <b v="1"/>
    <x v="0"/>
    <n v="0"/>
    <d v="2019-07-23T00:00:00"/>
    <n v="69.7"/>
    <b v="1"/>
    <x v="1"/>
  </r>
  <r>
    <x v="2842"/>
    <b v="0"/>
    <b v="0"/>
    <b v="1"/>
    <b v="1"/>
    <b v="1"/>
    <x v="0"/>
    <n v="0"/>
    <d v="2019-03-23T00:00:00"/>
    <n v="56.15"/>
    <b v="1"/>
    <x v="1"/>
  </r>
  <r>
    <x v="2843"/>
    <b v="1"/>
    <b v="1"/>
    <b v="1"/>
    <b v="1"/>
    <b v="1"/>
    <x v="0"/>
    <n v="0"/>
    <d v="2019-05-23T00:00:00"/>
    <n v="55.3"/>
    <b v="1"/>
    <x v="1"/>
  </r>
  <r>
    <x v="2844"/>
    <b v="1"/>
    <b v="1"/>
    <b v="1"/>
    <b v="1"/>
    <b v="1"/>
    <x v="0"/>
    <n v="1"/>
    <d v="2015-03-23T00:00:00"/>
    <n v="105.05"/>
    <b v="1"/>
    <x v="1"/>
  </r>
  <r>
    <x v="2845"/>
    <b v="0"/>
    <b v="0"/>
    <b v="1"/>
    <b v="0"/>
    <b v="0"/>
    <x v="2"/>
    <n v="0"/>
    <d v="2018-08-23T00:00:00"/>
    <n v="20.399999999999999"/>
    <b v="1"/>
    <x v="1"/>
  </r>
  <r>
    <x v="2846"/>
    <b v="1"/>
    <b v="0"/>
    <b v="1"/>
    <b v="0"/>
    <b v="0"/>
    <x v="2"/>
    <n v="3"/>
    <d v="2016-06-23T00:00:00"/>
    <n v="19.600000000000001"/>
    <b v="1"/>
    <x v="0"/>
  </r>
  <r>
    <x v="2847"/>
    <b v="1"/>
    <b v="0"/>
    <b v="1"/>
    <b v="1"/>
    <b v="1"/>
    <x v="0"/>
    <n v="0"/>
    <d v="2014-07-23T00:00:00"/>
    <n v="103.95"/>
    <b v="1"/>
    <x v="0"/>
  </r>
  <r>
    <x v="2848"/>
    <b v="0"/>
    <b v="1"/>
    <b v="1"/>
    <b v="0"/>
    <b v="0"/>
    <x v="2"/>
    <n v="0"/>
    <d v="2018-04-23T00:00:00"/>
    <n v="20.25"/>
    <b v="1"/>
    <x v="1"/>
  </r>
  <r>
    <x v="2849"/>
    <b v="1"/>
    <b v="1"/>
    <b v="1"/>
    <b v="1"/>
    <b v="1"/>
    <x v="0"/>
    <n v="3"/>
    <d v="2016-09-23T00:00:00"/>
    <n v="72.25"/>
    <b v="1"/>
    <x v="1"/>
  </r>
  <r>
    <x v="2850"/>
    <b v="1"/>
    <b v="0"/>
    <b v="1"/>
    <b v="1"/>
    <b v="1"/>
    <x v="0"/>
    <n v="2"/>
    <d v="2018-03-23T00:00:00"/>
    <n v="57.65"/>
    <b v="1"/>
    <x v="1"/>
  </r>
  <r>
    <x v="2851"/>
    <b v="0"/>
    <b v="0"/>
    <b v="1"/>
    <b v="1"/>
    <b v="1"/>
    <x v="0"/>
    <n v="3"/>
    <d v="2017-09-23T00:00:00"/>
    <n v="59.7"/>
    <b v="1"/>
    <x v="2"/>
  </r>
  <r>
    <x v="17"/>
    <b v="1"/>
    <b v="1"/>
    <b v="1"/>
    <b v="1"/>
    <b v="1"/>
    <x v="0"/>
    <n v="0"/>
    <d v="2019-07-23T00:00:00"/>
    <n v="69.7"/>
    <b v="1"/>
    <x v="1"/>
  </r>
  <r>
    <x v="2852"/>
    <b v="1"/>
    <b v="0"/>
    <b v="1"/>
    <b v="1"/>
    <b v="1"/>
    <x v="0"/>
    <n v="0"/>
    <d v="2015-09-23T00:00:00"/>
    <n v="69.099999999999994"/>
    <b v="1"/>
    <x v="0"/>
  </r>
  <r>
    <x v="2853"/>
    <b v="0"/>
    <b v="0"/>
    <b v="0"/>
    <b v="1"/>
    <b v="0"/>
    <x v="1"/>
    <n v="0"/>
    <d v="2017-04-23T00:00:00"/>
    <n v="35.75"/>
    <b v="1"/>
    <x v="1"/>
  </r>
  <r>
    <x v="2854"/>
    <b v="0"/>
    <b v="1"/>
    <b v="1"/>
    <b v="1"/>
    <b v="1"/>
    <x v="0"/>
    <n v="0"/>
    <d v="2018-10-23T00:00:00"/>
    <n v="74.95"/>
    <b v="1"/>
    <x v="1"/>
  </r>
  <r>
    <x v="2855"/>
    <b v="1"/>
    <b v="0"/>
    <b v="1"/>
    <b v="1"/>
    <b v="1"/>
    <x v="0"/>
    <n v="3"/>
    <d v="2016-09-23T00:00:00"/>
    <n v="59.45"/>
    <b v="1"/>
    <x v="1"/>
  </r>
  <r>
    <x v="2856"/>
    <b v="1"/>
    <b v="1"/>
    <b v="1"/>
    <b v="1"/>
    <b v="1"/>
    <x v="0"/>
    <n v="0"/>
    <d v="2019-03-23T00:00:00"/>
    <n v="74.400000000000006"/>
    <b v="1"/>
    <x v="1"/>
  </r>
  <r>
    <x v="2857"/>
    <b v="0"/>
    <b v="0"/>
    <b v="1"/>
    <b v="1"/>
    <b v="1"/>
    <x v="0"/>
    <n v="1"/>
    <d v="2016-12-23T00:00:00"/>
    <n v="75.5"/>
    <b v="1"/>
    <x v="0"/>
  </r>
  <r>
    <x v="17"/>
    <b v="0"/>
    <b v="1"/>
    <b v="1"/>
    <b v="1"/>
    <b v="1"/>
    <x v="0"/>
    <n v="0"/>
    <d v="2019-07-23T00:00:00"/>
    <n v="69.8"/>
    <b v="1"/>
    <x v="1"/>
  </r>
  <r>
    <x v="2858"/>
    <b v="1"/>
    <b v="1"/>
    <b v="1"/>
    <b v="1"/>
    <b v="1"/>
    <x v="0"/>
    <n v="0"/>
    <d v="2016-05-23T00:00:00"/>
    <n v="57.149999999999991"/>
    <b v="1"/>
    <x v="1"/>
  </r>
  <r>
    <x v="2859"/>
    <b v="1"/>
    <b v="1"/>
    <b v="1"/>
    <b v="1"/>
    <b v="1"/>
    <x v="0"/>
    <n v="0"/>
    <d v="2019-06-23T00:00:00"/>
    <n v="70"/>
    <b v="1"/>
    <x v="1"/>
  </r>
  <r>
    <x v="2860"/>
    <b v="1"/>
    <b v="0"/>
    <b v="1"/>
    <b v="1"/>
    <b v="1"/>
    <x v="0"/>
    <n v="1"/>
    <d v="2013-10-23T00:00:00"/>
    <n v="80.7"/>
    <b v="1"/>
    <x v="2"/>
  </r>
  <r>
    <x v="2861"/>
    <b v="1"/>
    <b v="1"/>
    <b v="1"/>
    <b v="1"/>
    <b v="1"/>
    <x v="0"/>
    <n v="0"/>
    <d v="2018-05-23T00:00:00"/>
    <n v="84.75"/>
    <b v="1"/>
    <x v="1"/>
  </r>
  <r>
    <x v="2862"/>
    <b v="0"/>
    <b v="0"/>
    <b v="1"/>
    <b v="0"/>
    <b v="0"/>
    <x v="2"/>
    <n v="3"/>
    <d v="2016-02-23T00:00:00"/>
    <n v="20.25"/>
    <b v="1"/>
    <x v="0"/>
  </r>
  <r>
    <x v="2863"/>
    <b v="0"/>
    <b v="0"/>
    <b v="1"/>
    <b v="0"/>
    <b v="0"/>
    <x v="2"/>
    <n v="0"/>
    <d v="2015-01-23T00:00:00"/>
    <n v="25.95"/>
    <b v="1"/>
    <x v="2"/>
  </r>
  <r>
    <x v="2864"/>
    <b v="1"/>
    <b v="0"/>
    <b v="1"/>
    <b v="1"/>
    <b v="1"/>
    <x v="0"/>
    <n v="1"/>
    <d v="2018-03-23T00:00:00"/>
    <n v="88.85"/>
    <b v="1"/>
    <x v="1"/>
  </r>
  <r>
    <x v="2865"/>
    <b v="1"/>
    <b v="0"/>
    <b v="1"/>
    <b v="1"/>
    <b v="1"/>
    <x v="0"/>
    <n v="0"/>
    <d v="2018-07-23T00:00:00"/>
    <n v="54.8"/>
    <b v="1"/>
    <x v="1"/>
  </r>
  <r>
    <x v="2866"/>
    <b v="0"/>
    <b v="0"/>
    <b v="1"/>
    <b v="1"/>
    <b v="1"/>
    <x v="0"/>
    <n v="1"/>
    <d v="2016-03-23T00:00:00"/>
    <n v="80.45"/>
    <b v="1"/>
    <x v="0"/>
  </r>
  <r>
    <x v="2867"/>
    <b v="1"/>
    <b v="1"/>
    <b v="1"/>
    <b v="1"/>
    <b v="1"/>
    <x v="0"/>
    <n v="1"/>
    <d v="2014-09-23T00:00:00"/>
    <n v="101.1"/>
    <b v="1"/>
    <x v="1"/>
  </r>
  <r>
    <x v="2868"/>
    <b v="0"/>
    <b v="0"/>
    <b v="0"/>
    <b v="1"/>
    <b v="0"/>
    <x v="1"/>
    <n v="0"/>
    <d v="2017-07-23T00:00:00"/>
    <n v="44.65"/>
    <b v="1"/>
    <x v="1"/>
  </r>
  <r>
    <x v="2869"/>
    <b v="0"/>
    <b v="0"/>
    <b v="1"/>
    <b v="1"/>
    <b v="1"/>
    <x v="0"/>
    <n v="2"/>
    <d v="2015-01-23T00:00:00"/>
    <n v="105.85"/>
    <b v="1"/>
    <x v="0"/>
  </r>
  <r>
    <x v="2870"/>
    <b v="0"/>
    <b v="0"/>
    <b v="1"/>
    <b v="0"/>
    <b v="0"/>
    <x v="2"/>
    <n v="0"/>
    <d v="2016-05-23T00:00:00"/>
    <n v="24.6"/>
    <b v="1"/>
    <x v="2"/>
  </r>
  <r>
    <x v="2871"/>
    <b v="0"/>
    <b v="0"/>
    <b v="1"/>
    <b v="1"/>
    <b v="1"/>
    <x v="0"/>
    <n v="3"/>
    <d v="2018-12-23T00:00:00"/>
    <n v="76.150000000000006"/>
    <b v="1"/>
    <x v="2"/>
  </r>
  <r>
    <x v="2872"/>
    <b v="1"/>
    <b v="0"/>
    <b v="1"/>
    <b v="1"/>
    <b v="1"/>
    <x v="0"/>
    <n v="1"/>
    <d v="2017-08-23T00:00:00"/>
    <n v="88.4"/>
    <b v="1"/>
    <x v="1"/>
  </r>
  <r>
    <x v="2873"/>
    <b v="1"/>
    <b v="1"/>
    <b v="1"/>
    <b v="1"/>
    <b v="1"/>
    <x v="0"/>
    <n v="0"/>
    <d v="2019-07-23T00:00:00"/>
    <n v="80.2"/>
    <b v="1"/>
    <x v="1"/>
  </r>
  <r>
    <x v="2874"/>
    <b v="1"/>
    <b v="0"/>
    <b v="1"/>
    <b v="0"/>
    <b v="0"/>
    <x v="2"/>
    <n v="3"/>
    <d v="2016-05-23T00:00:00"/>
    <n v="19.05"/>
    <b v="1"/>
    <x v="0"/>
  </r>
  <r>
    <x v="2875"/>
    <b v="1"/>
    <b v="0"/>
    <b v="1"/>
    <b v="1"/>
    <b v="1"/>
    <x v="0"/>
    <n v="3"/>
    <d v="2015-04-23T00:00:00"/>
    <n v="95.15"/>
    <b v="1"/>
    <x v="0"/>
  </r>
  <r>
    <x v="2876"/>
    <b v="1"/>
    <b v="0"/>
    <b v="1"/>
    <b v="0"/>
    <b v="0"/>
    <x v="2"/>
    <n v="3"/>
    <d v="2014-08-23T00:00:00"/>
    <n v="25.15"/>
    <b v="1"/>
    <x v="2"/>
  </r>
  <r>
    <x v="2877"/>
    <b v="0"/>
    <b v="0"/>
    <b v="1"/>
    <b v="1"/>
    <b v="1"/>
    <x v="0"/>
    <n v="1"/>
    <d v="2018-09-23T00:00:00"/>
    <n v="85.05"/>
    <b v="1"/>
    <x v="1"/>
  </r>
  <r>
    <x v="2878"/>
    <b v="1"/>
    <b v="0"/>
    <b v="1"/>
    <b v="0"/>
    <b v="0"/>
    <x v="2"/>
    <n v="3"/>
    <d v="2018-12-23T00:00:00"/>
    <n v="20.25"/>
    <b v="1"/>
    <x v="0"/>
  </r>
  <r>
    <x v="2879"/>
    <b v="1"/>
    <b v="0"/>
    <b v="1"/>
    <b v="1"/>
    <b v="1"/>
    <x v="0"/>
    <n v="0"/>
    <d v="2019-07-23T00:00:00"/>
    <n v="45.55"/>
    <b v="1"/>
    <x v="1"/>
  </r>
  <r>
    <x v="2880"/>
    <b v="1"/>
    <b v="0"/>
    <b v="1"/>
    <b v="0"/>
    <b v="0"/>
    <x v="2"/>
    <n v="3"/>
    <d v="2015-10-23T00:00:00"/>
    <n v="24.95"/>
    <b v="1"/>
    <x v="0"/>
  </r>
  <r>
    <x v="2881"/>
    <b v="0"/>
    <b v="1"/>
    <b v="1"/>
    <b v="0"/>
    <b v="0"/>
    <x v="2"/>
    <n v="0"/>
    <d v="2019-03-23T00:00:00"/>
    <n v="19.25"/>
    <b v="1"/>
    <x v="1"/>
  </r>
  <r>
    <x v="2882"/>
    <b v="0"/>
    <b v="0"/>
    <b v="1"/>
    <b v="1"/>
    <b v="1"/>
    <x v="0"/>
    <n v="3"/>
    <d v="2019-01-23T00:00:00"/>
    <n v="43.45"/>
    <b v="1"/>
    <x v="0"/>
  </r>
  <r>
    <x v="2883"/>
    <b v="1"/>
    <b v="0"/>
    <b v="1"/>
    <b v="1"/>
    <b v="1"/>
    <x v="0"/>
    <n v="0"/>
    <d v="2018-05-23T00:00:00"/>
    <n v="74.75"/>
    <b v="1"/>
    <x v="1"/>
  </r>
  <r>
    <x v="2884"/>
    <b v="0"/>
    <b v="0"/>
    <b v="1"/>
    <b v="1"/>
    <b v="1"/>
    <x v="0"/>
    <n v="3"/>
    <d v="2015-03-23T00:00:00"/>
    <n v="59.45"/>
    <b v="1"/>
    <x v="0"/>
  </r>
  <r>
    <x v="2885"/>
    <b v="1"/>
    <b v="1"/>
    <b v="1"/>
    <b v="1"/>
    <b v="1"/>
    <x v="0"/>
    <n v="0"/>
    <d v="2018-10-23T00:00:00"/>
    <n v="80.05"/>
    <b v="1"/>
    <x v="1"/>
  </r>
  <r>
    <x v="2886"/>
    <b v="1"/>
    <b v="1"/>
    <b v="1"/>
    <b v="1"/>
    <b v="1"/>
    <x v="0"/>
    <n v="0"/>
    <d v="2018-04-23T00:00:00"/>
    <n v="72.650000000000006"/>
    <b v="1"/>
    <x v="1"/>
  </r>
  <r>
    <x v="2887"/>
    <b v="1"/>
    <b v="1"/>
    <b v="1"/>
    <b v="1"/>
    <b v="1"/>
    <x v="0"/>
    <n v="0"/>
    <d v="2019-03-23T00:00:00"/>
    <n v="85.2"/>
    <b v="1"/>
    <x v="1"/>
  </r>
  <r>
    <x v="2888"/>
    <b v="1"/>
    <b v="0"/>
    <b v="1"/>
    <b v="1"/>
    <b v="1"/>
    <x v="0"/>
    <n v="0"/>
    <d v="2015-04-23T00:00:00"/>
    <n v="57.95"/>
    <b v="1"/>
    <x v="0"/>
  </r>
  <r>
    <x v="17"/>
    <b v="1"/>
    <b v="1"/>
    <b v="1"/>
    <b v="1"/>
    <b v="1"/>
    <x v="0"/>
    <n v="2"/>
    <d v="2019-07-23T00:00:00"/>
    <n v="69.650000000000006"/>
    <b v="1"/>
    <x v="1"/>
  </r>
  <r>
    <x v="2889"/>
    <b v="0"/>
    <b v="1"/>
    <b v="1"/>
    <b v="1"/>
    <b v="1"/>
    <x v="0"/>
    <n v="1"/>
    <d v="2013-12-23T00:00:00"/>
    <n v="102.95"/>
    <b v="1"/>
    <x v="1"/>
  </r>
  <r>
    <x v="2890"/>
    <b v="1"/>
    <b v="0"/>
    <b v="1"/>
    <b v="1"/>
    <b v="1"/>
    <x v="0"/>
    <n v="1"/>
    <d v="2014-08-23T00:00:00"/>
    <n v="101.35"/>
    <b v="1"/>
    <x v="1"/>
  </r>
  <r>
    <x v="2891"/>
    <b v="0"/>
    <b v="1"/>
    <b v="1"/>
    <b v="1"/>
    <b v="1"/>
    <x v="0"/>
    <n v="1"/>
    <d v="2015-06-23T00:00:00"/>
    <n v="90.05"/>
    <b v="1"/>
    <x v="1"/>
  </r>
  <r>
    <x v="2892"/>
    <b v="0"/>
    <b v="0"/>
    <b v="1"/>
    <b v="0"/>
    <b v="0"/>
    <x v="2"/>
    <n v="0"/>
    <d v="2019-05-23T00:00:00"/>
    <n v="19.75"/>
    <b v="1"/>
    <x v="1"/>
  </r>
  <r>
    <x v="2893"/>
    <b v="1"/>
    <b v="1"/>
    <b v="1"/>
    <b v="1"/>
    <b v="1"/>
    <x v="0"/>
    <n v="3"/>
    <d v="2018-03-23T00:00:00"/>
    <n v="91.85"/>
    <b v="1"/>
    <x v="1"/>
  </r>
  <r>
    <x v="2894"/>
    <b v="0"/>
    <b v="0"/>
    <b v="1"/>
    <b v="1"/>
    <b v="1"/>
    <x v="0"/>
    <n v="1"/>
    <d v="2018-06-23T00:00:00"/>
    <n v="82.65"/>
    <b v="1"/>
    <x v="1"/>
  </r>
  <r>
    <x v="2895"/>
    <b v="1"/>
    <b v="0"/>
    <b v="1"/>
    <b v="1"/>
    <b v="1"/>
    <x v="0"/>
    <n v="0"/>
    <d v="2014-09-23T00:00:00"/>
    <n v="68.7"/>
    <b v="1"/>
    <x v="0"/>
  </r>
  <r>
    <x v="2896"/>
    <b v="1"/>
    <b v="0"/>
    <b v="1"/>
    <b v="1"/>
    <b v="1"/>
    <x v="0"/>
    <n v="0"/>
    <d v="2015-09-23T00:00:00"/>
    <n v="58.9"/>
    <b v="1"/>
    <x v="0"/>
  </r>
  <r>
    <x v="2897"/>
    <b v="1"/>
    <b v="0"/>
    <b v="1"/>
    <b v="0"/>
    <b v="0"/>
    <x v="2"/>
    <n v="1"/>
    <d v="2013-11-23T00:00:00"/>
    <n v="24.650000000000002"/>
    <b v="1"/>
    <x v="2"/>
  </r>
  <r>
    <x v="2898"/>
    <b v="0"/>
    <b v="1"/>
    <b v="1"/>
    <b v="1"/>
    <b v="1"/>
    <x v="0"/>
    <n v="3"/>
    <d v="2015-09-23T00:00:00"/>
    <n v="107.35"/>
    <b v="1"/>
    <x v="1"/>
  </r>
  <r>
    <x v="2899"/>
    <b v="0"/>
    <b v="0"/>
    <b v="1"/>
    <b v="1"/>
    <b v="1"/>
    <x v="0"/>
    <n v="0"/>
    <d v="2019-03-23T00:00:00"/>
    <n v="96.55"/>
    <b v="1"/>
    <x v="1"/>
  </r>
  <r>
    <x v="2900"/>
    <b v="1"/>
    <b v="1"/>
    <b v="1"/>
    <b v="1"/>
    <b v="1"/>
    <x v="0"/>
    <n v="1"/>
    <d v="2018-10-23T00:00:00"/>
    <n v="44.05"/>
    <b v="1"/>
    <x v="1"/>
  </r>
  <r>
    <x v="2901"/>
    <b v="1"/>
    <b v="0"/>
    <b v="1"/>
    <b v="1"/>
    <b v="1"/>
    <x v="0"/>
    <n v="3"/>
    <d v="2016-04-23T00:00:00"/>
    <n v="109.1"/>
    <b v="1"/>
    <x v="0"/>
  </r>
  <r>
    <x v="2902"/>
    <b v="0"/>
    <b v="0"/>
    <b v="1"/>
    <b v="1"/>
    <b v="1"/>
    <x v="0"/>
    <n v="0"/>
    <d v="2015-04-23T00:00:00"/>
    <n v="63.25"/>
    <b v="1"/>
    <x v="2"/>
  </r>
  <r>
    <x v="2903"/>
    <b v="0"/>
    <b v="0"/>
    <b v="1"/>
    <b v="0"/>
    <b v="0"/>
    <x v="2"/>
    <n v="0"/>
    <d v="2018-12-23T00:00:00"/>
    <n v="20.400000000000002"/>
    <b v="1"/>
    <x v="1"/>
  </r>
  <r>
    <x v="2904"/>
    <b v="1"/>
    <b v="0"/>
    <b v="1"/>
    <b v="1"/>
    <b v="1"/>
    <x v="0"/>
    <n v="0"/>
    <d v="2018-11-23T00:00:00"/>
    <n v="43.75"/>
    <b v="1"/>
    <x v="1"/>
  </r>
  <r>
    <x v="2905"/>
    <b v="1"/>
    <b v="1"/>
    <b v="1"/>
    <b v="1"/>
    <b v="1"/>
    <x v="0"/>
    <n v="0"/>
    <d v="2018-10-23T00:00:00"/>
    <n v="80.25"/>
    <b v="1"/>
    <x v="1"/>
  </r>
  <r>
    <x v="2906"/>
    <b v="0"/>
    <b v="0"/>
    <b v="1"/>
    <b v="0"/>
    <b v="0"/>
    <x v="2"/>
    <n v="2"/>
    <d v="2018-10-23T00:00:00"/>
    <n v="19.350000000000001"/>
    <b v="1"/>
    <x v="2"/>
  </r>
  <r>
    <x v="2907"/>
    <b v="0"/>
    <b v="1"/>
    <b v="1"/>
    <b v="1"/>
    <b v="1"/>
    <x v="0"/>
    <n v="0"/>
    <d v="2017-11-23T00:00:00"/>
    <n v="55.15"/>
    <b v="1"/>
    <x v="0"/>
  </r>
  <r>
    <x v="2908"/>
    <b v="0"/>
    <b v="0"/>
    <b v="1"/>
    <b v="1"/>
    <b v="1"/>
    <x v="0"/>
    <n v="3"/>
    <d v="2015-06-23T00:00:00"/>
    <n v="68.75"/>
    <b v="1"/>
    <x v="0"/>
  </r>
  <r>
    <x v="2909"/>
    <b v="1"/>
    <b v="1"/>
    <b v="1"/>
    <b v="1"/>
    <b v="1"/>
    <x v="0"/>
    <n v="3"/>
    <d v="2015-12-23T00:00:00"/>
    <n v="56.15"/>
    <b v="1"/>
    <x v="1"/>
  </r>
  <r>
    <x v="2910"/>
    <b v="1"/>
    <b v="0"/>
    <b v="0"/>
    <b v="1"/>
    <b v="0"/>
    <x v="1"/>
    <n v="0"/>
    <d v="2018-07-23T00:00:00"/>
    <n v="49.15"/>
    <b v="1"/>
    <x v="1"/>
  </r>
  <r>
    <x v="2911"/>
    <b v="1"/>
    <b v="1"/>
    <b v="1"/>
    <b v="1"/>
    <b v="1"/>
    <x v="0"/>
    <n v="0"/>
    <d v="2019-05-23T00:00:00"/>
    <n v="75.8"/>
    <b v="1"/>
    <x v="1"/>
  </r>
  <r>
    <x v="2912"/>
    <b v="0"/>
    <b v="0"/>
    <b v="1"/>
    <b v="1"/>
    <b v="1"/>
    <x v="0"/>
    <n v="1"/>
    <d v="2018-04-23T00:00:00"/>
    <n v="91.550000000000011"/>
    <b v="1"/>
    <x v="1"/>
  </r>
  <r>
    <x v="2913"/>
    <b v="0"/>
    <b v="0"/>
    <b v="1"/>
    <b v="0"/>
    <b v="0"/>
    <x v="2"/>
    <n v="1"/>
    <d v="2015-09-23T00:00:00"/>
    <n v="24.7"/>
    <b v="1"/>
    <x v="0"/>
  </r>
  <r>
    <x v="2914"/>
    <b v="1"/>
    <b v="1"/>
    <b v="1"/>
    <b v="1"/>
    <b v="1"/>
    <x v="0"/>
    <n v="3"/>
    <d v="2019-04-23T00:00:00"/>
    <n v="73.75"/>
    <b v="1"/>
    <x v="1"/>
  </r>
  <r>
    <x v="2915"/>
    <b v="1"/>
    <b v="1"/>
    <b v="1"/>
    <b v="1"/>
    <b v="1"/>
    <x v="0"/>
    <n v="0"/>
    <d v="2019-05-23T00:00:00"/>
    <n v="79.099999999999994"/>
    <b v="1"/>
    <x v="1"/>
  </r>
  <r>
    <x v="2916"/>
    <b v="1"/>
    <b v="1"/>
    <b v="1"/>
    <b v="1"/>
    <b v="1"/>
    <x v="0"/>
    <n v="1"/>
    <d v="2019-03-23T00:00:00"/>
    <n v="105.3"/>
    <b v="1"/>
    <x v="1"/>
  </r>
  <r>
    <x v="17"/>
    <b v="1"/>
    <b v="1"/>
    <b v="1"/>
    <b v="0"/>
    <b v="0"/>
    <x v="2"/>
    <n v="0"/>
    <d v="2019-07-23T00:00:00"/>
    <n v="19.600000000000001"/>
    <b v="1"/>
    <x v="1"/>
  </r>
  <r>
    <x v="2917"/>
    <b v="0"/>
    <b v="0"/>
    <b v="1"/>
    <b v="0"/>
    <b v="0"/>
    <x v="2"/>
    <n v="1"/>
    <d v="2013-09-23T00:00:00"/>
    <n v="24.25"/>
    <b v="1"/>
    <x v="2"/>
  </r>
  <r>
    <x v="2918"/>
    <b v="1"/>
    <b v="1"/>
    <b v="0"/>
    <b v="1"/>
    <b v="0"/>
    <x v="1"/>
    <n v="3"/>
    <d v="2019-05-23T00:00:00"/>
    <n v="29.7"/>
    <b v="1"/>
    <x v="1"/>
  </r>
  <r>
    <x v="2919"/>
    <b v="0"/>
    <b v="1"/>
    <b v="1"/>
    <b v="0"/>
    <b v="0"/>
    <x v="2"/>
    <n v="0"/>
    <d v="2015-03-23T00:00:00"/>
    <n v="24.9"/>
    <b v="1"/>
    <x v="0"/>
  </r>
  <r>
    <x v="2920"/>
    <b v="0"/>
    <b v="1"/>
    <b v="1"/>
    <b v="1"/>
    <b v="1"/>
    <x v="0"/>
    <n v="0"/>
    <d v="2017-08-23T00:00:00"/>
    <n v="101.25"/>
    <b v="1"/>
    <x v="1"/>
  </r>
  <r>
    <x v="2921"/>
    <b v="1"/>
    <b v="1"/>
    <b v="1"/>
    <b v="1"/>
    <b v="1"/>
    <x v="0"/>
    <n v="1"/>
    <d v="2017-07-23T00:00:00"/>
    <n v="98.5"/>
    <b v="1"/>
    <x v="1"/>
  </r>
  <r>
    <x v="2922"/>
    <b v="1"/>
    <b v="0"/>
    <b v="0"/>
    <b v="1"/>
    <b v="0"/>
    <x v="1"/>
    <n v="0"/>
    <d v="2015-03-23T00:00:00"/>
    <n v="53.6"/>
    <b v="1"/>
    <x v="0"/>
  </r>
  <r>
    <x v="17"/>
    <b v="0"/>
    <b v="1"/>
    <b v="1"/>
    <b v="1"/>
    <b v="1"/>
    <x v="0"/>
    <n v="0"/>
    <d v="2019-07-23T00:00:00"/>
    <n v="69.849999999999994"/>
    <b v="1"/>
    <x v="1"/>
  </r>
  <r>
    <x v="2923"/>
    <b v="0"/>
    <b v="1"/>
    <b v="1"/>
    <b v="1"/>
    <b v="1"/>
    <x v="0"/>
    <n v="3"/>
    <d v="2017-08-23T00:00:00"/>
    <n v="90.4"/>
    <b v="1"/>
    <x v="0"/>
  </r>
  <r>
    <x v="2924"/>
    <b v="0"/>
    <b v="0"/>
    <b v="1"/>
    <b v="1"/>
    <b v="1"/>
    <x v="0"/>
    <n v="3"/>
    <d v="2018-12-23T00:00:00"/>
    <n v="44.65"/>
    <b v="1"/>
    <x v="1"/>
  </r>
  <r>
    <x v="2925"/>
    <b v="1"/>
    <b v="0"/>
    <b v="1"/>
    <b v="0"/>
    <b v="0"/>
    <x v="2"/>
    <n v="3"/>
    <d v="2017-05-23T00:00:00"/>
    <n v="19.899999999999999"/>
    <b v="1"/>
    <x v="2"/>
  </r>
  <r>
    <x v="2926"/>
    <b v="1"/>
    <b v="0"/>
    <b v="0"/>
    <b v="1"/>
    <b v="0"/>
    <x v="1"/>
    <n v="1"/>
    <d v="2014-10-23T00:00:00"/>
    <n v="50.05"/>
    <b v="1"/>
    <x v="0"/>
  </r>
  <r>
    <x v="2927"/>
    <b v="1"/>
    <b v="0"/>
    <b v="1"/>
    <b v="1"/>
    <b v="1"/>
    <x v="0"/>
    <n v="0"/>
    <d v="2017-12-23T00:00:00"/>
    <n v="81.45"/>
    <b v="1"/>
    <x v="1"/>
  </r>
  <r>
    <x v="2928"/>
    <b v="1"/>
    <b v="1"/>
    <b v="1"/>
    <b v="1"/>
    <b v="1"/>
    <x v="0"/>
    <n v="0"/>
    <d v="2015-04-23T00:00:00"/>
    <n v="104.75"/>
    <b v="1"/>
    <x v="0"/>
  </r>
  <r>
    <x v="17"/>
    <b v="1"/>
    <b v="1"/>
    <b v="1"/>
    <b v="1"/>
    <b v="1"/>
    <x v="0"/>
    <n v="0"/>
    <d v="2019-07-23T00:00:00"/>
    <n v="81.099999999999994"/>
    <b v="1"/>
    <x v="1"/>
  </r>
  <r>
    <x v="2929"/>
    <b v="1"/>
    <b v="0"/>
    <b v="1"/>
    <b v="1"/>
    <b v="1"/>
    <x v="0"/>
    <n v="0"/>
    <d v="2016-03-23T00:00:00"/>
    <n v="66.5"/>
    <b v="1"/>
    <x v="2"/>
  </r>
  <r>
    <x v="2930"/>
    <b v="1"/>
    <b v="0"/>
    <b v="1"/>
    <b v="0"/>
    <b v="0"/>
    <x v="2"/>
    <n v="0"/>
    <d v="2018-05-23T00:00:00"/>
    <n v="20.100000000000001"/>
    <b v="1"/>
    <x v="0"/>
  </r>
  <r>
    <x v="2931"/>
    <b v="1"/>
    <b v="0"/>
    <b v="1"/>
    <b v="1"/>
    <b v="1"/>
    <x v="0"/>
    <n v="3"/>
    <d v="2014-03-23T00:00:00"/>
    <n v="110.8"/>
    <b v="1"/>
    <x v="2"/>
  </r>
  <r>
    <x v="2932"/>
    <b v="1"/>
    <b v="0"/>
    <b v="1"/>
    <b v="1"/>
    <b v="1"/>
    <x v="0"/>
    <n v="1"/>
    <d v="2017-12-23T00:00:00"/>
    <n v="91"/>
    <b v="1"/>
    <x v="0"/>
  </r>
  <r>
    <x v="2933"/>
    <b v="0"/>
    <b v="0"/>
    <b v="1"/>
    <b v="1"/>
    <b v="1"/>
    <x v="0"/>
    <n v="0"/>
    <d v="2016-10-23T00:00:00"/>
    <n v="88.95"/>
    <b v="1"/>
    <x v="2"/>
  </r>
  <r>
    <x v="2934"/>
    <b v="0"/>
    <b v="0"/>
    <b v="1"/>
    <b v="0"/>
    <b v="0"/>
    <x v="2"/>
    <n v="1"/>
    <d v="2017-09-23T00:00:00"/>
    <n v="20.45"/>
    <b v="1"/>
    <x v="1"/>
  </r>
  <r>
    <x v="2935"/>
    <b v="0"/>
    <b v="1"/>
    <b v="0"/>
    <b v="1"/>
    <b v="0"/>
    <x v="1"/>
    <n v="0"/>
    <d v="2019-01-23T00:00:00"/>
    <n v="30.45"/>
    <b v="1"/>
    <x v="1"/>
  </r>
  <r>
    <x v="2936"/>
    <b v="0"/>
    <b v="0"/>
    <b v="1"/>
    <b v="0"/>
    <b v="0"/>
    <x v="2"/>
    <n v="0"/>
    <d v="2015-12-23T00:00:00"/>
    <n v="20.399999999999999"/>
    <b v="1"/>
    <x v="2"/>
  </r>
  <r>
    <x v="2937"/>
    <b v="1"/>
    <b v="0"/>
    <b v="1"/>
    <b v="0"/>
    <b v="0"/>
    <x v="2"/>
    <n v="3"/>
    <d v="2013-05-23T00:00:00"/>
    <n v="26.250000000000004"/>
    <b v="1"/>
    <x v="2"/>
  </r>
  <r>
    <x v="2938"/>
    <b v="0"/>
    <b v="1"/>
    <b v="1"/>
    <b v="1"/>
    <b v="1"/>
    <x v="0"/>
    <n v="0"/>
    <d v="2019-02-23T00:00:00"/>
    <n v="93.85"/>
    <b v="1"/>
    <x v="1"/>
  </r>
  <r>
    <x v="2939"/>
    <b v="1"/>
    <b v="0"/>
    <b v="1"/>
    <b v="1"/>
    <b v="1"/>
    <x v="0"/>
    <n v="1"/>
    <d v="2015-06-23T00:00:00"/>
    <n v="78.650000000000006"/>
    <b v="1"/>
    <x v="0"/>
  </r>
  <r>
    <x v="2940"/>
    <b v="1"/>
    <b v="0"/>
    <b v="1"/>
    <b v="1"/>
    <b v="1"/>
    <x v="0"/>
    <n v="0"/>
    <d v="2014-01-23T00:00:00"/>
    <n v="110.25000000000001"/>
    <b v="1"/>
    <x v="2"/>
  </r>
  <r>
    <x v="2941"/>
    <b v="0"/>
    <b v="1"/>
    <b v="0"/>
    <b v="1"/>
    <b v="0"/>
    <x v="1"/>
    <n v="0"/>
    <d v="2015-03-23T00:00:00"/>
    <n v="39.299999999999997"/>
    <b v="1"/>
    <x v="1"/>
  </r>
  <r>
    <x v="2942"/>
    <b v="0"/>
    <b v="1"/>
    <b v="1"/>
    <b v="1"/>
    <b v="1"/>
    <x v="0"/>
    <n v="2"/>
    <d v="2016-09-23T00:00:00"/>
    <n v="85.15"/>
    <b v="1"/>
    <x v="0"/>
  </r>
  <r>
    <x v="2943"/>
    <b v="1"/>
    <b v="1"/>
    <b v="1"/>
    <b v="1"/>
    <b v="1"/>
    <x v="0"/>
    <n v="3"/>
    <d v="2019-06-23T00:00:00"/>
    <n v="70.400000000000006"/>
    <b v="1"/>
    <x v="1"/>
  </r>
  <r>
    <x v="2944"/>
    <b v="0"/>
    <b v="1"/>
    <b v="1"/>
    <b v="1"/>
    <b v="1"/>
    <x v="0"/>
    <n v="0"/>
    <d v="2018-06-23T00:00:00"/>
    <n v="79.400000000000006"/>
    <b v="1"/>
    <x v="1"/>
  </r>
  <r>
    <x v="2945"/>
    <b v="0"/>
    <b v="0"/>
    <b v="1"/>
    <b v="0"/>
    <b v="0"/>
    <x v="2"/>
    <n v="3"/>
    <d v="2017-11-23T00:00:00"/>
    <n v="19.95"/>
    <b v="1"/>
    <x v="0"/>
  </r>
  <r>
    <x v="2946"/>
    <b v="0"/>
    <b v="0"/>
    <b v="1"/>
    <b v="1"/>
    <b v="1"/>
    <x v="0"/>
    <n v="2"/>
    <d v="2015-02-23T00:00:00"/>
    <n v="62.85"/>
    <b v="1"/>
    <x v="0"/>
  </r>
  <r>
    <x v="2947"/>
    <b v="1"/>
    <b v="0"/>
    <b v="1"/>
    <b v="1"/>
    <b v="1"/>
    <x v="0"/>
    <n v="0"/>
    <d v="2018-12-23T00:00:00"/>
    <n v="88.4"/>
    <b v="1"/>
    <x v="1"/>
  </r>
  <r>
    <x v="17"/>
    <b v="1"/>
    <b v="0"/>
    <b v="1"/>
    <b v="0"/>
    <b v="0"/>
    <x v="2"/>
    <n v="0"/>
    <d v="2019-07-23T00:00:00"/>
    <n v="20.350000000000001"/>
    <b v="1"/>
    <x v="1"/>
  </r>
  <r>
    <x v="2948"/>
    <b v="0"/>
    <b v="0"/>
    <b v="1"/>
    <b v="0"/>
    <b v="0"/>
    <x v="2"/>
    <n v="3"/>
    <d v="2016-12-23T00:00:00"/>
    <n v="18.95"/>
    <b v="1"/>
    <x v="2"/>
  </r>
  <r>
    <x v="2949"/>
    <b v="0"/>
    <b v="0"/>
    <b v="1"/>
    <b v="1"/>
    <b v="1"/>
    <x v="0"/>
    <n v="1"/>
    <d v="2016-11-23T00:00:00"/>
    <n v="88.85"/>
    <b v="1"/>
    <x v="1"/>
  </r>
  <r>
    <x v="2950"/>
    <b v="0"/>
    <b v="0"/>
    <b v="1"/>
    <b v="1"/>
    <b v="1"/>
    <x v="0"/>
    <n v="2"/>
    <d v="2015-03-23T00:00:00"/>
    <n v="61"/>
    <b v="1"/>
    <x v="0"/>
  </r>
  <r>
    <x v="2951"/>
    <b v="1"/>
    <b v="1"/>
    <b v="1"/>
    <b v="1"/>
    <b v="1"/>
    <x v="0"/>
    <n v="3"/>
    <d v="2019-02-23T00:00:00"/>
    <n v="80.5"/>
    <b v="1"/>
    <x v="1"/>
  </r>
  <r>
    <x v="2952"/>
    <b v="0"/>
    <b v="0"/>
    <b v="1"/>
    <b v="0"/>
    <b v="0"/>
    <x v="2"/>
    <n v="3"/>
    <d v="2014-06-23T00:00:00"/>
    <n v="19.95"/>
    <b v="1"/>
    <x v="0"/>
  </r>
  <r>
    <x v="2953"/>
    <b v="1"/>
    <b v="1"/>
    <b v="1"/>
    <b v="1"/>
    <b v="1"/>
    <x v="0"/>
    <n v="3"/>
    <d v="2018-07-23T00:00:00"/>
    <n v="55.95"/>
    <b v="1"/>
    <x v="1"/>
  </r>
  <r>
    <x v="2954"/>
    <b v="1"/>
    <b v="0"/>
    <b v="1"/>
    <b v="0"/>
    <b v="0"/>
    <x v="2"/>
    <n v="3"/>
    <d v="2017-01-23T00:00:00"/>
    <n v="19.3"/>
    <b v="1"/>
    <x v="2"/>
  </r>
  <r>
    <x v="2955"/>
    <b v="0"/>
    <b v="0"/>
    <b v="1"/>
    <b v="0"/>
    <b v="0"/>
    <x v="2"/>
    <n v="3"/>
    <d v="2015-04-23T00:00:00"/>
    <n v="19.5"/>
    <b v="1"/>
    <x v="0"/>
  </r>
  <r>
    <x v="2956"/>
    <b v="0"/>
    <b v="0"/>
    <b v="1"/>
    <b v="1"/>
    <b v="1"/>
    <x v="0"/>
    <n v="3"/>
    <d v="2018-03-23T00:00:00"/>
    <n v="70.350000000000009"/>
    <b v="1"/>
    <x v="0"/>
  </r>
  <r>
    <x v="2957"/>
    <b v="1"/>
    <b v="0"/>
    <b v="1"/>
    <b v="1"/>
    <b v="1"/>
    <x v="0"/>
    <n v="1"/>
    <d v="2019-01-23T00:00:00"/>
    <n v="81.25"/>
    <b v="1"/>
    <x v="1"/>
  </r>
  <r>
    <x v="2958"/>
    <b v="1"/>
    <b v="0"/>
    <b v="1"/>
    <b v="1"/>
    <b v="1"/>
    <x v="0"/>
    <n v="1"/>
    <d v="2018-02-23T00:00:00"/>
    <n v="95.95"/>
    <b v="1"/>
    <x v="1"/>
  </r>
  <r>
    <x v="2959"/>
    <b v="1"/>
    <b v="0"/>
    <b v="1"/>
    <b v="1"/>
    <b v="1"/>
    <x v="0"/>
    <n v="3"/>
    <d v="2019-02-23T00:00:00"/>
    <n v="45.5"/>
    <b v="1"/>
    <x v="1"/>
  </r>
  <r>
    <x v="2960"/>
    <b v="0"/>
    <b v="0"/>
    <b v="1"/>
    <b v="1"/>
    <b v="1"/>
    <x v="0"/>
    <n v="0"/>
    <d v="2015-03-23T00:00:00"/>
    <n v="73.900000000000006"/>
    <b v="1"/>
    <x v="2"/>
  </r>
  <r>
    <x v="2961"/>
    <b v="0"/>
    <b v="1"/>
    <b v="1"/>
    <b v="1"/>
    <b v="1"/>
    <x v="0"/>
    <n v="1"/>
    <d v="2018-03-23T00:00:00"/>
    <n v="73.849999999999994"/>
    <b v="1"/>
    <x v="1"/>
  </r>
  <r>
    <x v="2962"/>
    <b v="0"/>
    <b v="0"/>
    <b v="1"/>
    <b v="0"/>
    <b v="0"/>
    <x v="2"/>
    <n v="3"/>
    <d v="2015-12-23T00:00:00"/>
    <n v="24.45"/>
    <b v="1"/>
    <x v="2"/>
  </r>
  <r>
    <x v="2963"/>
    <b v="1"/>
    <b v="0"/>
    <b v="1"/>
    <b v="1"/>
    <b v="1"/>
    <x v="0"/>
    <n v="1"/>
    <d v="2014-02-23T00:00:00"/>
    <n v="97"/>
    <b v="1"/>
    <x v="0"/>
  </r>
  <r>
    <x v="2964"/>
    <b v="1"/>
    <b v="0"/>
    <b v="0"/>
    <b v="1"/>
    <b v="0"/>
    <x v="1"/>
    <n v="0"/>
    <d v="2018-03-23T00:00:00"/>
    <n v="40.200000000000003"/>
    <b v="1"/>
    <x v="0"/>
  </r>
  <r>
    <x v="2965"/>
    <b v="0"/>
    <b v="0"/>
    <b v="1"/>
    <b v="1"/>
    <b v="1"/>
    <x v="0"/>
    <n v="1"/>
    <d v="2013-09-23T00:00:00"/>
    <n v="74.8"/>
    <b v="1"/>
    <x v="2"/>
  </r>
  <r>
    <x v="2966"/>
    <b v="0"/>
    <b v="0"/>
    <b v="1"/>
    <b v="0"/>
    <b v="0"/>
    <x v="2"/>
    <n v="0"/>
    <d v="2013-09-23T00:00:00"/>
    <n v="23.950000000000003"/>
    <b v="1"/>
    <x v="2"/>
  </r>
  <r>
    <x v="2967"/>
    <b v="1"/>
    <b v="0"/>
    <b v="1"/>
    <b v="1"/>
    <b v="1"/>
    <x v="0"/>
    <n v="3"/>
    <d v="2016-04-23T00:00:00"/>
    <n v="96.35"/>
    <b v="1"/>
    <x v="1"/>
  </r>
  <r>
    <x v="2968"/>
    <b v="1"/>
    <b v="1"/>
    <b v="1"/>
    <b v="1"/>
    <b v="1"/>
    <x v="0"/>
    <n v="3"/>
    <d v="2017-12-23T00:00:00"/>
    <n v="102.79999999999998"/>
    <b v="1"/>
    <x v="1"/>
  </r>
  <r>
    <x v="2969"/>
    <b v="1"/>
    <b v="1"/>
    <b v="1"/>
    <b v="1"/>
    <b v="1"/>
    <x v="0"/>
    <n v="0"/>
    <d v="2018-02-23T00:00:00"/>
    <n v="95.15"/>
    <b v="1"/>
    <x v="1"/>
  </r>
  <r>
    <x v="2970"/>
    <b v="0"/>
    <b v="0"/>
    <b v="1"/>
    <b v="1"/>
    <b v="1"/>
    <x v="0"/>
    <n v="3"/>
    <d v="2018-03-23T00:00:00"/>
    <n v="87.90000000000002"/>
    <b v="1"/>
    <x v="1"/>
  </r>
  <r>
    <x v="17"/>
    <b v="0"/>
    <b v="0"/>
    <b v="1"/>
    <b v="0"/>
    <b v="0"/>
    <x v="2"/>
    <n v="0"/>
    <d v="2019-07-23T00:00:00"/>
    <n v="20.05"/>
    <b v="1"/>
    <x v="1"/>
  </r>
  <r>
    <x v="2971"/>
    <b v="0"/>
    <b v="1"/>
    <b v="1"/>
    <b v="1"/>
    <b v="1"/>
    <x v="0"/>
    <n v="0"/>
    <d v="2019-07-23T00:00:00"/>
    <n v="62.05"/>
    <b v="1"/>
    <x v="1"/>
  </r>
  <r>
    <x v="2972"/>
    <b v="1"/>
    <b v="0"/>
    <b v="0"/>
    <b v="1"/>
    <b v="0"/>
    <x v="1"/>
    <n v="1"/>
    <d v="2016-11-23T00:00:00"/>
    <n v="59.55"/>
    <b v="1"/>
    <x v="2"/>
  </r>
  <r>
    <x v="17"/>
    <b v="0"/>
    <b v="1"/>
    <b v="1"/>
    <b v="0"/>
    <b v="0"/>
    <x v="2"/>
    <n v="0"/>
    <d v="2019-07-23T00:00:00"/>
    <n v="19.3"/>
    <b v="1"/>
    <x v="1"/>
  </r>
  <r>
    <x v="2973"/>
    <b v="1"/>
    <b v="0"/>
    <b v="1"/>
    <b v="1"/>
    <b v="1"/>
    <x v="0"/>
    <n v="3"/>
    <d v="2014-09-23T00:00:00"/>
    <n v="74.849999999999994"/>
    <b v="1"/>
    <x v="0"/>
  </r>
  <r>
    <x v="2974"/>
    <b v="0"/>
    <b v="0"/>
    <b v="1"/>
    <b v="1"/>
    <b v="1"/>
    <x v="0"/>
    <n v="1"/>
    <d v="2013-10-23T00:00:00"/>
    <n v="109.75000000000001"/>
    <b v="1"/>
    <x v="2"/>
  </r>
  <r>
    <x v="2975"/>
    <b v="0"/>
    <b v="1"/>
    <b v="1"/>
    <b v="1"/>
    <b v="1"/>
    <x v="0"/>
    <n v="0"/>
    <d v="2019-06-23T00:00:00"/>
    <n v="45"/>
    <b v="1"/>
    <x v="1"/>
  </r>
  <r>
    <x v="2976"/>
    <b v="1"/>
    <b v="0"/>
    <b v="1"/>
    <b v="1"/>
    <b v="1"/>
    <x v="0"/>
    <n v="0"/>
    <d v="2014-08-23T00:00:00"/>
    <n v="79.849999999999994"/>
    <b v="1"/>
    <x v="2"/>
  </r>
  <r>
    <x v="2977"/>
    <b v="0"/>
    <b v="0"/>
    <b v="1"/>
    <b v="1"/>
    <b v="1"/>
    <x v="0"/>
    <n v="0"/>
    <d v="2018-08-23T00:00:00"/>
    <n v="67.25"/>
    <b v="1"/>
    <x v="1"/>
  </r>
  <r>
    <x v="2978"/>
    <b v="1"/>
    <b v="0"/>
    <b v="1"/>
    <b v="1"/>
    <b v="1"/>
    <x v="0"/>
    <n v="0"/>
    <d v="2017-01-23T00:00:00"/>
    <n v="87.6"/>
    <b v="1"/>
    <x v="1"/>
  </r>
  <r>
    <x v="2979"/>
    <b v="0"/>
    <b v="0"/>
    <b v="1"/>
    <b v="1"/>
    <b v="1"/>
    <x v="0"/>
    <n v="3"/>
    <d v="2013-09-23T00:00:00"/>
    <n v="89.9"/>
    <b v="1"/>
    <x v="2"/>
  </r>
  <r>
    <x v="2980"/>
    <b v="0"/>
    <b v="0"/>
    <b v="1"/>
    <b v="1"/>
    <b v="1"/>
    <x v="0"/>
    <n v="1"/>
    <d v="2015-05-23T00:00:00"/>
    <n v="101.9"/>
    <b v="1"/>
    <x v="0"/>
  </r>
  <r>
    <x v="2981"/>
    <b v="0"/>
    <b v="0"/>
    <b v="0"/>
    <b v="1"/>
    <b v="0"/>
    <x v="1"/>
    <n v="0"/>
    <d v="2015-04-23T00:00:00"/>
    <n v="46.2"/>
    <b v="1"/>
    <x v="2"/>
  </r>
  <r>
    <x v="17"/>
    <b v="1"/>
    <b v="1"/>
    <b v="1"/>
    <b v="1"/>
    <b v="1"/>
    <x v="0"/>
    <n v="0"/>
    <d v="2019-07-23T00:00:00"/>
    <n v="52.2"/>
    <b v="1"/>
    <x v="1"/>
  </r>
  <r>
    <x v="2982"/>
    <b v="1"/>
    <b v="0"/>
    <b v="1"/>
    <b v="1"/>
    <b v="1"/>
    <x v="0"/>
    <n v="0"/>
    <d v="2018-10-23T00:00:00"/>
    <n v="55.6"/>
    <b v="1"/>
    <x v="1"/>
  </r>
  <r>
    <x v="2983"/>
    <b v="0"/>
    <b v="0"/>
    <b v="1"/>
    <b v="1"/>
    <b v="1"/>
    <x v="0"/>
    <n v="1"/>
    <d v="2015-11-23T00:00:00"/>
    <n v="70.95"/>
    <b v="1"/>
    <x v="0"/>
  </r>
  <r>
    <x v="2984"/>
    <b v="0"/>
    <b v="0"/>
    <b v="1"/>
    <b v="1"/>
    <b v="1"/>
    <x v="0"/>
    <n v="1"/>
    <d v="2014-04-23T00:00:00"/>
    <n v="107.6"/>
    <b v="1"/>
    <x v="2"/>
  </r>
  <r>
    <x v="2985"/>
    <b v="0"/>
    <b v="0"/>
    <b v="1"/>
    <b v="1"/>
    <b v="1"/>
    <x v="0"/>
    <n v="0"/>
    <d v="2014-12-23T00:00:00"/>
    <n v="86.9"/>
    <b v="1"/>
    <x v="0"/>
  </r>
  <r>
    <x v="2986"/>
    <b v="0"/>
    <b v="0"/>
    <b v="1"/>
    <b v="0"/>
    <b v="0"/>
    <x v="2"/>
    <n v="3"/>
    <d v="2018-03-23T00:00:00"/>
    <n v="19.8"/>
    <b v="1"/>
    <x v="0"/>
  </r>
  <r>
    <x v="2987"/>
    <b v="0"/>
    <b v="0"/>
    <b v="1"/>
    <b v="1"/>
    <b v="1"/>
    <x v="0"/>
    <n v="1"/>
    <d v="2013-11-23T00:00:00"/>
    <n v="98.699999999999989"/>
    <b v="1"/>
    <x v="2"/>
  </r>
  <r>
    <x v="2988"/>
    <b v="1"/>
    <b v="0"/>
    <b v="1"/>
    <b v="1"/>
    <b v="1"/>
    <x v="0"/>
    <n v="0"/>
    <d v="2018-01-23T00:00:00"/>
    <n v="99.85"/>
    <b v="1"/>
    <x v="1"/>
  </r>
  <r>
    <x v="2989"/>
    <b v="0"/>
    <b v="1"/>
    <b v="1"/>
    <b v="1"/>
    <b v="1"/>
    <x v="0"/>
    <n v="0"/>
    <d v="2018-03-23T00:00:00"/>
    <n v="45.05"/>
    <b v="1"/>
    <x v="1"/>
  </r>
  <r>
    <x v="2990"/>
    <b v="1"/>
    <b v="0"/>
    <b v="1"/>
    <b v="1"/>
    <b v="1"/>
    <x v="0"/>
    <n v="1"/>
    <d v="2016-03-23T00:00:00"/>
    <n v="95.55"/>
    <b v="1"/>
    <x v="1"/>
  </r>
  <r>
    <x v="2991"/>
    <b v="1"/>
    <b v="0"/>
    <b v="1"/>
    <b v="1"/>
    <b v="1"/>
    <x v="0"/>
    <n v="1"/>
    <d v="2017-10-23T00:00:00"/>
    <n v="79.2"/>
    <b v="1"/>
    <x v="0"/>
  </r>
  <r>
    <x v="2992"/>
    <b v="1"/>
    <b v="0"/>
    <b v="1"/>
    <b v="0"/>
    <b v="0"/>
    <x v="2"/>
    <n v="0"/>
    <d v="2019-05-23T00:00:00"/>
    <n v="19.55"/>
    <b v="1"/>
    <x v="1"/>
  </r>
  <r>
    <x v="2993"/>
    <b v="1"/>
    <b v="0"/>
    <b v="1"/>
    <b v="0"/>
    <b v="0"/>
    <x v="2"/>
    <n v="2"/>
    <d v="2018-12-23T00:00:00"/>
    <n v="19.95"/>
    <b v="1"/>
    <x v="1"/>
  </r>
  <r>
    <x v="2994"/>
    <b v="0"/>
    <b v="1"/>
    <b v="1"/>
    <b v="1"/>
    <b v="1"/>
    <x v="0"/>
    <n v="3"/>
    <d v="2018-03-23T00:00:00"/>
    <n v="57.45"/>
    <b v="1"/>
    <x v="1"/>
  </r>
  <r>
    <x v="2995"/>
    <b v="1"/>
    <b v="1"/>
    <b v="1"/>
    <b v="1"/>
    <b v="1"/>
    <x v="0"/>
    <n v="0"/>
    <d v="2019-06-23T00:00:00"/>
    <n v="88.55"/>
    <b v="1"/>
    <x v="1"/>
  </r>
  <r>
    <x v="2996"/>
    <b v="0"/>
    <b v="0"/>
    <b v="1"/>
    <b v="0"/>
    <b v="0"/>
    <x v="2"/>
    <n v="3"/>
    <d v="2019-07-23T00:00:00"/>
    <n v="20.2"/>
    <b v="1"/>
    <x v="0"/>
  </r>
  <r>
    <x v="2997"/>
    <b v="1"/>
    <b v="0"/>
    <b v="1"/>
    <b v="0"/>
    <b v="0"/>
    <x v="2"/>
    <n v="0"/>
    <d v="2015-07-23T00:00:00"/>
    <n v="19.600000000000001"/>
    <b v="1"/>
    <x v="2"/>
  </r>
  <r>
    <x v="2998"/>
    <b v="0"/>
    <b v="0"/>
    <b v="1"/>
    <b v="1"/>
    <b v="1"/>
    <x v="0"/>
    <n v="3"/>
    <d v="2017-12-23T00:00:00"/>
    <n v="75.900000000000006"/>
    <b v="1"/>
    <x v="0"/>
  </r>
  <r>
    <x v="2999"/>
    <b v="0"/>
    <b v="1"/>
    <b v="0"/>
    <b v="1"/>
    <b v="0"/>
    <x v="1"/>
    <n v="1"/>
    <d v="2015-02-23T00:00:00"/>
    <n v="54.55"/>
    <b v="1"/>
    <x v="1"/>
  </r>
  <r>
    <x v="3000"/>
    <b v="1"/>
    <b v="0"/>
    <b v="1"/>
    <b v="1"/>
    <b v="1"/>
    <x v="0"/>
    <n v="0"/>
    <d v="2013-10-23T00:00:00"/>
    <n v="89.75"/>
    <b v="1"/>
    <x v="2"/>
  </r>
  <r>
    <x v="3001"/>
    <b v="0"/>
    <b v="1"/>
    <b v="1"/>
    <b v="1"/>
    <b v="1"/>
    <x v="0"/>
    <n v="0"/>
    <d v="2017-01-23T00:00:00"/>
    <n v="55.25"/>
    <b v="1"/>
    <x v="1"/>
  </r>
  <r>
    <x v="3002"/>
    <b v="0"/>
    <b v="0"/>
    <b v="0"/>
    <b v="1"/>
    <b v="0"/>
    <x v="1"/>
    <n v="0"/>
    <d v="2014-01-23T00:00:00"/>
    <n v="49.349999999999994"/>
    <b v="1"/>
    <x v="0"/>
  </r>
  <r>
    <x v="17"/>
    <b v="1"/>
    <b v="1"/>
    <b v="1"/>
    <b v="1"/>
    <b v="1"/>
    <x v="0"/>
    <n v="0"/>
    <d v="2019-07-23T00:00:00"/>
    <n v="70.099999999999994"/>
    <b v="1"/>
    <x v="1"/>
  </r>
  <r>
    <x v="3003"/>
    <b v="0"/>
    <b v="0"/>
    <b v="1"/>
    <b v="0"/>
    <b v="0"/>
    <x v="2"/>
    <n v="0"/>
    <d v="2018-01-23T00:00:00"/>
    <n v="19.600000000000001"/>
    <b v="1"/>
    <x v="2"/>
  </r>
  <r>
    <x v="3004"/>
    <b v="1"/>
    <b v="1"/>
    <b v="1"/>
    <b v="1"/>
    <b v="1"/>
    <x v="0"/>
    <n v="1"/>
    <d v="2017-10-23T00:00:00"/>
    <n v="69.25"/>
    <b v="1"/>
    <x v="1"/>
  </r>
  <r>
    <x v="3005"/>
    <b v="1"/>
    <b v="1"/>
    <b v="1"/>
    <b v="1"/>
    <b v="1"/>
    <x v="0"/>
    <n v="0"/>
    <d v="2018-10-23T00:00:00"/>
    <n v="84.8"/>
    <b v="1"/>
    <x v="1"/>
  </r>
  <r>
    <x v="17"/>
    <b v="0"/>
    <b v="0"/>
    <b v="1"/>
    <b v="1"/>
    <b v="1"/>
    <x v="0"/>
    <n v="0"/>
    <d v="2019-07-23T00:00:00"/>
    <n v="45.2"/>
    <b v="1"/>
    <x v="1"/>
  </r>
  <r>
    <x v="3006"/>
    <b v="0"/>
    <b v="0"/>
    <b v="1"/>
    <b v="0"/>
    <b v="0"/>
    <x v="2"/>
    <n v="1"/>
    <d v="2013-08-23T00:00:00"/>
    <n v="25.85"/>
    <b v="1"/>
    <x v="2"/>
  </r>
  <r>
    <x v="3007"/>
    <b v="1"/>
    <b v="0"/>
    <b v="1"/>
    <b v="0"/>
    <b v="0"/>
    <x v="2"/>
    <n v="3"/>
    <d v="2016-09-23T00:00:00"/>
    <n v="25.599999999999998"/>
    <b v="1"/>
    <x v="0"/>
  </r>
  <r>
    <x v="3008"/>
    <b v="1"/>
    <b v="0"/>
    <b v="1"/>
    <b v="0"/>
    <b v="0"/>
    <x v="2"/>
    <n v="3"/>
    <d v="2017-05-23T00:00:00"/>
    <n v="20"/>
    <b v="1"/>
    <x v="0"/>
  </r>
  <r>
    <x v="3009"/>
    <b v="0"/>
    <b v="1"/>
    <b v="1"/>
    <b v="1"/>
    <b v="1"/>
    <x v="0"/>
    <n v="1"/>
    <d v="2015-01-23T00:00:00"/>
    <n v="100.3"/>
    <b v="1"/>
    <x v="0"/>
  </r>
  <r>
    <x v="3010"/>
    <b v="0"/>
    <b v="0"/>
    <b v="1"/>
    <b v="1"/>
    <b v="1"/>
    <x v="0"/>
    <n v="3"/>
    <d v="2019-04-23T00:00:00"/>
    <n v="64.400000000000006"/>
    <b v="1"/>
    <x v="1"/>
  </r>
  <r>
    <x v="3011"/>
    <b v="0"/>
    <b v="0"/>
    <b v="0"/>
    <b v="1"/>
    <b v="0"/>
    <x v="1"/>
    <n v="0"/>
    <d v="2018-04-23T00:00:00"/>
    <n v="33.6"/>
    <b v="1"/>
    <x v="1"/>
  </r>
  <r>
    <x v="3012"/>
    <b v="1"/>
    <b v="0"/>
    <b v="1"/>
    <b v="0"/>
    <b v="0"/>
    <x v="2"/>
    <n v="3"/>
    <d v="2017-12-23T00:00:00"/>
    <n v="20"/>
    <b v="1"/>
    <x v="1"/>
  </r>
  <r>
    <x v="3013"/>
    <b v="1"/>
    <b v="1"/>
    <b v="1"/>
    <b v="1"/>
    <b v="1"/>
    <x v="0"/>
    <n v="0"/>
    <d v="2019-06-23T00:00:00"/>
    <n v="79.599999999999994"/>
    <b v="1"/>
    <x v="1"/>
  </r>
  <r>
    <x v="3014"/>
    <b v="0"/>
    <b v="0"/>
    <b v="1"/>
    <b v="1"/>
    <b v="1"/>
    <x v="0"/>
    <n v="2"/>
    <d v="2015-10-23T00:00:00"/>
    <n v="99.7"/>
    <b v="1"/>
    <x v="2"/>
  </r>
  <r>
    <x v="3015"/>
    <b v="0"/>
    <b v="0"/>
    <b v="1"/>
    <b v="1"/>
    <b v="1"/>
    <x v="0"/>
    <n v="1"/>
    <d v="2017-12-23T00:00:00"/>
    <n v="107.04999999999998"/>
    <b v="1"/>
    <x v="1"/>
  </r>
  <r>
    <x v="3016"/>
    <b v="1"/>
    <b v="0"/>
    <b v="1"/>
    <b v="0"/>
    <b v="0"/>
    <x v="2"/>
    <n v="0"/>
    <d v="2017-03-23T00:00:00"/>
    <n v="20"/>
    <b v="1"/>
    <x v="0"/>
  </r>
  <r>
    <x v="3017"/>
    <b v="1"/>
    <b v="0"/>
    <b v="1"/>
    <b v="1"/>
    <b v="1"/>
    <x v="0"/>
    <n v="0"/>
    <d v="2015-06-23T00:00:00"/>
    <n v="79.599999999999994"/>
    <b v="1"/>
    <x v="2"/>
  </r>
  <r>
    <x v="3018"/>
    <b v="1"/>
    <b v="0"/>
    <b v="0"/>
    <b v="1"/>
    <b v="0"/>
    <x v="1"/>
    <n v="0"/>
    <d v="2018-10-23T00:00:00"/>
    <n v="35.799999999999997"/>
    <b v="1"/>
    <x v="1"/>
  </r>
  <r>
    <x v="3019"/>
    <b v="0"/>
    <b v="0"/>
    <b v="1"/>
    <b v="1"/>
    <b v="1"/>
    <x v="0"/>
    <n v="3"/>
    <d v="2013-09-23T00:00:00"/>
    <n v="91.95"/>
    <b v="1"/>
    <x v="2"/>
  </r>
  <r>
    <x v="3020"/>
    <b v="0"/>
    <b v="0"/>
    <b v="1"/>
    <b v="0"/>
    <b v="0"/>
    <x v="2"/>
    <n v="2"/>
    <d v="2019-03-23T00:00:00"/>
    <n v="19.649999999999999"/>
    <b v="1"/>
    <x v="1"/>
  </r>
  <r>
    <x v="3021"/>
    <b v="1"/>
    <b v="1"/>
    <b v="1"/>
    <b v="1"/>
    <b v="1"/>
    <x v="0"/>
    <n v="0"/>
    <d v="2015-11-23T00:00:00"/>
    <n v="84.8"/>
    <b v="1"/>
    <x v="1"/>
  </r>
  <r>
    <x v="3022"/>
    <b v="0"/>
    <b v="0"/>
    <b v="1"/>
    <b v="1"/>
    <b v="1"/>
    <x v="0"/>
    <n v="1"/>
    <d v="2013-10-23T00:00:00"/>
    <n v="86.65"/>
    <b v="1"/>
    <x v="2"/>
  </r>
  <r>
    <x v="3023"/>
    <b v="0"/>
    <b v="0"/>
    <b v="1"/>
    <b v="1"/>
    <b v="1"/>
    <x v="0"/>
    <n v="0"/>
    <d v="2015-10-23T00:00:00"/>
    <n v="95.4"/>
    <b v="1"/>
    <x v="1"/>
  </r>
  <r>
    <x v="3024"/>
    <b v="0"/>
    <b v="0"/>
    <b v="1"/>
    <b v="1"/>
    <b v="1"/>
    <x v="0"/>
    <n v="0"/>
    <d v="2015-07-23T00:00:00"/>
    <n v="70.349999999999994"/>
    <b v="1"/>
    <x v="1"/>
  </r>
  <r>
    <x v="17"/>
    <b v="0"/>
    <b v="0"/>
    <b v="1"/>
    <b v="1"/>
    <b v="1"/>
    <x v="0"/>
    <n v="0"/>
    <d v="2019-07-23T00:00:00"/>
    <n v="55.55"/>
    <b v="1"/>
    <x v="1"/>
  </r>
  <r>
    <x v="17"/>
    <b v="0"/>
    <b v="1"/>
    <b v="0"/>
    <b v="1"/>
    <b v="0"/>
    <x v="1"/>
    <n v="2"/>
    <d v="2019-07-23T00:00:00"/>
    <n v="24.75"/>
    <b v="1"/>
    <x v="1"/>
  </r>
  <r>
    <x v="3025"/>
    <b v="0"/>
    <b v="0"/>
    <b v="0"/>
    <b v="1"/>
    <b v="0"/>
    <x v="1"/>
    <n v="3"/>
    <d v="2016-08-23T00:00:00"/>
    <n v="60.7"/>
    <b v="1"/>
    <x v="0"/>
  </r>
  <r>
    <x v="3026"/>
    <b v="0"/>
    <b v="0"/>
    <b v="1"/>
    <b v="0"/>
    <b v="0"/>
    <x v="2"/>
    <n v="3"/>
    <d v="2019-01-23T00:00:00"/>
    <n v="20.25"/>
    <b v="1"/>
    <x v="1"/>
  </r>
  <r>
    <x v="3027"/>
    <b v="0"/>
    <b v="1"/>
    <b v="1"/>
    <b v="1"/>
    <b v="1"/>
    <x v="0"/>
    <n v="0"/>
    <d v="2017-07-23T00:00:00"/>
    <n v="98.35"/>
    <b v="1"/>
    <x v="1"/>
  </r>
  <r>
    <x v="3028"/>
    <b v="1"/>
    <b v="0"/>
    <b v="1"/>
    <b v="0"/>
    <b v="0"/>
    <x v="2"/>
    <n v="0"/>
    <d v="2016-05-23T00:00:00"/>
    <n v="20.149999999999999"/>
    <b v="1"/>
    <x v="2"/>
  </r>
  <r>
    <x v="3029"/>
    <b v="0"/>
    <b v="0"/>
    <b v="1"/>
    <b v="1"/>
    <b v="1"/>
    <x v="0"/>
    <n v="3"/>
    <d v="2013-11-23T00:00:00"/>
    <n v="72.099999999999994"/>
    <b v="1"/>
    <x v="2"/>
  </r>
  <r>
    <x v="3030"/>
    <b v="0"/>
    <b v="0"/>
    <b v="1"/>
    <b v="1"/>
    <b v="1"/>
    <x v="0"/>
    <n v="1"/>
    <d v="2014-05-23T00:00:00"/>
    <n v="79.8"/>
    <b v="1"/>
    <x v="2"/>
  </r>
  <r>
    <x v="3031"/>
    <b v="1"/>
    <b v="0"/>
    <b v="1"/>
    <b v="1"/>
    <b v="1"/>
    <x v="0"/>
    <n v="1"/>
    <d v="2019-06-23T00:00:00"/>
    <n v="80.150000000000006"/>
    <b v="1"/>
    <x v="1"/>
  </r>
  <r>
    <x v="3032"/>
    <b v="0"/>
    <b v="0"/>
    <b v="1"/>
    <b v="1"/>
    <b v="1"/>
    <x v="0"/>
    <n v="3"/>
    <d v="2014-08-23T00:00:00"/>
    <n v="95.4"/>
    <b v="1"/>
    <x v="0"/>
  </r>
  <r>
    <x v="3033"/>
    <b v="1"/>
    <b v="0"/>
    <b v="1"/>
    <b v="0"/>
    <b v="0"/>
    <x v="2"/>
    <n v="3"/>
    <d v="2015-10-23T00:00:00"/>
    <n v="19.3"/>
    <b v="1"/>
    <x v="2"/>
  </r>
  <r>
    <x v="17"/>
    <b v="0"/>
    <b v="1"/>
    <b v="1"/>
    <b v="0"/>
    <b v="0"/>
    <x v="2"/>
    <n v="0"/>
    <d v="2019-07-23T00:00:00"/>
    <n v="20.5"/>
    <b v="1"/>
    <x v="1"/>
  </r>
  <r>
    <x v="3034"/>
    <b v="0"/>
    <b v="0"/>
    <b v="1"/>
    <b v="1"/>
    <b v="1"/>
    <x v="0"/>
    <n v="0"/>
    <d v="2017-08-23T00:00:00"/>
    <n v="79"/>
    <b v="1"/>
    <x v="1"/>
  </r>
  <r>
    <x v="3035"/>
    <b v="1"/>
    <b v="0"/>
    <b v="1"/>
    <b v="1"/>
    <b v="1"/>
    <x v="0"/>
    <n v="0"/>
    <d v="2019-05-23T00:00:00"/>
    <n v="75.650000000000006"/>
    <b v="1"/>
    <x v="1"/>
  </r>
  <r>
    <x v="17"/>
    <b v="1"/>
    <b v="1"/>
    <b v="1"/>
    <b v="1"/>
    <b v="1"/>
    <x v="0"/>
    <n v="0"/>
    <d v="2019-07-23T00:00:00"/>
    <n v="50.1"/>
    <b v="1"/>
    <x v="1"/>
  </r>
  <r>
    <x v="3036"/>
    <b v="1"/>
    <b v="0"/>
    <b v="1"/>
    <b v="0"/>
    <b v="0"/>
    <x v="2"/>
    <n v="1"/>
    <d v="2016-07-23T00:00:00"/>
    <n v="19.600000000000001"/>
    <b v="1"/>
    <x v="0"/>
  </r>
  <r>
    <x v="3037"/>
    <b v="1"/>
    <b v="1"/>
    <b v="1"/>
    <b v="1"/>
    <b v="1"/>
    <x v="0"/>
    <n v="0"/>
    <d v="2019-04-23T00:00:00"/>
    <n v="84.6"/>
    <b v="1"/>
    <x v="1"/>
  </r>
  <r>
    <x v="3038"/>
    <b v="0"/>
    <b v="0"/>
    <b v="1"/>
    <b v="1"/>
    <b v="1"/>
    <x v="0"/>
    <n v="3"/>
    <d v="2013-08-23T00:00:00"/>
    <n v="75.400000000000006"/>
    <b v="1"/>
    <x v="2"/>
  </r>
  <r>
    <x v="3039"/>
    <b v="1"/>
    <b v="0"/>
    <b v="1"/>
    <b v="1"/>
    <b v="1"/>
    <x v="0"/>
    <n v="1"/>
    <d v="2014-04-23T00:00:00"/>
    <n v="105.7"/>
    <b v="1"/>
    <x v="0"/>
  </r>
  <r>
    <x v="3040"/>
    <b v="1"/>
    <b v="0"/>
    <b v="1"/>
    <b v="1"/>
    <b v="1"/>
    <x v="0"/>
    <n v="1"/>
    <d v="2014-10-23T00:00:00"/>
    <n v="80.099999999999994"/>
    <b v="1"/>
    <x v="0"/>
  </r>
  <r>
    <x v="17"/>
    <b v="0"/>
    <b v="1"/>
    <b v="1"/>
    <b v="1"/>
    <b v="1"/>
    <x v="0"/>
    <n v="0"/>
    <d v="2019-07-23T00:00:00"/>
    <n v="70.400000000000006"/>
    <b v="1"/>
    <x v="1"/>
  </r>
  <r>
    <x v="3041"/>
    <b v="1"/>
    <b v="0"/>
    <b v="1"/>
    <b v="1"/>
    <b v="1"/>
    <x v="0"/>
    <n v="1"/>
    <d v="2016-01-23T00:00:00"/>
    <n v="94.1"/>
    <b v="1"/>
    <x v="1"/>
  </r>
  <r>
    <x v="17"/>
    <b v="1"/>
    <b v="1"/>
    <b v="1"/>
    <b v="0"/>
    <b v="0"/>
    <x v="2"/>
    <n v="3"/>
    <d v="2019-07-23T00:00:00"/>
    <n v="19.45"/>
    <b v="1"/>
    <x v="1"/>
  </r>
  <r>
    <x v="3042"/>
    <b v="1"/>
    <b v="1"/>
    <b v="1"/>
    <b v="1"/>
    <b v="1"/>
    <x v="0"/>
    <n v="0"/>
    <d v="2019-05-23T00:00:00"/>
    <n v="70.400000000000006"/>
    <b v="1"/>
    <x v="1"/>
  </r>
  <r>
    <x v="3043"/>
    <b v="1"/>
    <b v="1"/>
    <b v="1"/>
    <b v="1"/>
    <b v="1"/>
    <x v="0"/>
    <n v="3"/>
    <d v="2018-10-23T00:00:00"/>
    <n v="65"/>
    <b v="1"/>
    <x v="1"/>
  </r>
  <r>
    <x v="3044"/>
    <b v="0"/>
    <b v="0"/>
    <b v="1"/>
    <b v="1"/>
    <b v="1"/>
    <x v="0"/>
    <n v="3"/>
    <d v="2017-01-23T00:00:00"/>
    <n v="82.05"/>
    <b v="1"/>
    <x v="1"/>
  </r>
  <r>
    <x v="3045"/>
    <b v="1"/>
    <b v="0"/>
    <b v="1"/>
    <b v="0"/>
    <b v="0"/>
    <x v="2"/>
    <n v="0"/>
    <d v="2018-09-23T00:00:00"/>
    <n v="19.45"/>
    <b v="1"/>
    <x v="1"/>
  </r>
  <r>
    <x v="3046"/>
    <b v="0"/>
    <b v="0"/>
    <b v="1"/>
    <b v="1"/>
    <b v="1"/>
    <x v="0"/>
    <n v="0"/>
    <d v="2019-07-23T00:00:00"/>
    <n v="74.75"/>
    <b v="1"/>
    <x v="1"/>
  </r>
  <r>
    <x v="3047"/>
    <b v="0"/>
    <b v="0"/>
    <b v="1"/>
    <b v="0"/>
    <b v="0"/>
    <x v="2"/>
    <n v="1"/>
    <d v="2016-11-23T00:00:00"/>
    <n v="19.05"/>
    <b v="1"/>
    <x v="2"/>
  </r>
  <r>
    <x v="3048"/>
    <b v="1"/>
    <b v="0"/>
    <b v="0"/>
    <b v="1"/>
    <b v="0"/>
    <x v="1"/>
    <n v="3"/>
    <d v="2018-08-23T00:00:00"/>
    <n v="30.25"/>
    <b v="1"/>
    <x v="0"/>
  </r>
  <r>
    <x v="3049"/>
    <b v="0"/>
    <b v="0"/>
    <b v="1"/>
    <b v="1"/>
    <b v="1"/>
    <x v="0"/>
    <n v="1"/>
    <d v="2014-08-23T00:00:00"/>
    <n v="110.1"/>
    <b v="1"/>
    <x v="2"/>
  </r>
  <r>
    <x v="3050"/>
    <b v="0"/>
    <b v="0"/>
    <b v="1"/>
    <b v="0"/>
    <b v="0"/>
    <x v="2"/>
    <n v="3"/>
    <d v="2015-07-23T00:00:00"/>
    <n v="23.55"/>
    <b v="1"/>
    <x v="2"/>
  </r>
  <r>
    <x v="17"/>
    <b v="0"/>
    <b v="0"/>
    <b v="1"/>
    <b v="0"/>
    <b v="0"/>
    <x v="2"/>
    <n v="3"/>
    <d v="2019-07-23T00:00:00"/>
    <n v="20.149999999999999"/>
    <b v="1"/>
    <x v="1"/>
  </r>
  <r>
    <x v="3051"/>
    <b v="1"/>
    <b v="0"/>
    <b v="1"/>
    <b v="1"/>
    <b v="1"/>
    <x v="0"/>
    <n v="1"/>
    <d v="2013-10-23T00:00:00"/>
    <n v="82.7"/>
    <b v="1"/>
    <x v="2"/>
  </r>
  <r>
    <x v="3052"/>
    <b v="1"/>
    <b v="0"/>
    <b v="1"/>
    <b v="0"/>
    <b v="0"/>
    <x v="2"/>
    <n v="1"/>
    <d v="2014-10-23T00:00:00"/>
    <n v="24.4"/>
    <b v="1"/>
    <x v="2"/>
  </r>
  <r>
    <x v="3053"/>
    <b v="0"/>
    <b v="0"/>
    <b v="1"/>
    <b v="0"/>
    <b v="0"/>
    <x v="2"/>
    <n v="0"/>
    <d v="2019-04-23T00:00:00"/>
    <n v="20.05"/>
    <b v="1"/>
    <x v="1"/>
  </r>
  <r>
    <x v="3054"/>
    <b v="0"/>
    <b v="1"/>
    <b v="0"/>
    <b v="1"/>
    <b v="0"/>
    <x v="1"/>
    <n v="1"/>
    <d v="2015-09-23T00:00:00"/>
    <n v="59.9"/>
    <b v="1"/>
    <x v="0"/>
  </r>
  <r>
    <x v="17"/>
    <b v="0"/>
    <b v="1"/>
    <b v="1"/>
    <b v="0"/>
    <b v="0"/>
    <x v="2"/>
    <n v="0"/>
    <d v="2019-07-23T00:00:00"/>
    <n v="20.2"/>
    <b v="1"/>
    <x v="1"/>
  </r>
  <r>
    <x v="3055"/>
    <b v="0"/>
    <b v="1"/>
    <b v="1"/>
    <b v="1"/>
    <b v="1"/>
    <x v="0"/>
    <n v="1"/>
    <d v="2015-09-23T00:00:00"/>
    <n v="110.85"/>
    <b v="1"/>
    <x v="0"/>
  </r>
  <r>
    <x v="3056"/>
    <b v="0"/>
    <b v="1"/>
    <b v="1"/>
    <b v="1"/>
    <b v="1"/>
    <x v="0"/>
    <n v="1"/>
    <d v="2014-09-23T00:00:00"/>
    <n v="99.5"/>
    <b v="1"/>
    <x v="0"/>
  </r>
  <r>
    <x v="3057"/>
    <b v="1"/>
    <b v="1"/>
    <b v="1"/>
    <b v="1"/>
    <b v="1"/>
    <x v="0"/>
    <n v="1"/>
    <d v="2019-04-23T00:00:00"/>
    <n v="81"/>
    <b v="1"/>
    <x v="1"/>
  </r>
  <r>
    <x v="3058"/>
    <b v="0"/>
    <b v="0"/>
    <b v="1"/>
    <b v="0"/>
    <b v="0"/>
    <x v="2"/>
    <n v="0"/>
    <d v="2017-09-23T00:00:00"/>
    <n v="19.8"/>
    <b v="1"/>
    <x v="0"/>
  </r>
  <r>
    <x v="3059"/>
    <b v="1"/>
    <b v="0"/>
    <b v="1"/>
    <b v="1"/>
    <b v="1"/>
    <x v="0"/>
    <n v="0"/>
    <d v="2016-05-23T00:00:00"/>
    <n v="65.099999999999994"/>
    <b v="1"/>
    <x v="1"/>
  </r>
  <r>
    <x v="17"/>
    <b v="1"/>
    <b v="1"/>
    <b v="1"/>
    <b v="1"/>
    <b v="1"/>
    <x v="0"/>
    <n v="2"/>
    <d v="2019-07-23T00:00:00"/>
    <n v="60"/>
    <b v="1"/>
    <x v="1"/>
  </r>
  <r>
    <x v="3060"/>
    <b v="0"/>
    <b v="0"/>
    <b v="1"/>
    <b v="0"/>
    <b v="0"/>
    <x v="2"/>
    <n v="3"/>
    <d v="2018-12-23T00:00:00"/>
    <n v="20.25"/>
    <b v="1"/>
    <x v="1"/>
  </r>
  <r>
    <x v="3061"/>
    <b v="1"/>
    <b v="1"/>
    <b v="1"/>
    <b v="1"/>
    <b v="1"/>
    <x v="0"/>
    <n v="3"/>
    <d v="2015-08-23T00:00:00"/>
    <n v="103.25"/>
    <b v="1"/>
    <x v="0"/>
  </r>
  <r>
    <x v="17"/>
    <b v="1"/>
    <b v="1"/>
    <b v="1"/>
    <b v="0"/>
    <b v="0"/>
    <x v="2"/>
    <n v="0"/>
    <d v="2019-07-23T00:00:00"/>
    <n v="19.899999999999999"/>
    <b v="1"/>
    <x v="1"/>
  </r>
  <r>
    <x v="3062"/>
    <b v="1"/>
    <b v="0"/>
    <b v="0"/>
    <b v="1"/>
    <b v="0"/>
    <x v="1"/>
    <n v="3"/>
    <d v="2018-09-23T00:00:00"/>
    <n v="29.6"/>
    <b v="1"/>
    <x v="1"/>
  </r>
  <r>
    <x v="3063"/>
    <b v="0"/>
    <b v="0"/>
    <b v="1"/>
    <b v="0"/>
    <b v="0"/>
    <x v="2"/>
    <n v="2"/>
    <d v="2018-12-23T00:00:00"/>
    <n v="19.45"/>
    <b v="1"/>
    <x v="1"/>
  </r>
  <r>
    <x v="3064"/>
    <b v="1"/>
    <b v="1"/>
    <b v="1"/>
    <b v="1"/>
    <b v="1"/>
    <x v="0"/>
    <n v="0"/>
    <d v="2016-07-23T00:00:00"/>
    <n v="99.55"/>
    <b v="1"/>
    <x v="1"/>
  </r>
  <r>
    <x v="3065"/>
    <b v="0"/>
    <b v="0"/>
    <b v="1"/>
    <b v="0"/>
    <b v="0"/>
    <x v="2"/>
    <n v="3"/>
    <d v="2017-02-23T00:00:00"/>
    <n v="20.8"/>
    <b v="1"/>
    <x v="1"/>
  </r>
  <r>
    <x v="3066"/>
    <b v="0"/>
    <b v="0"/>
    <b v="1"/>
    <b v="0"/>
    <b v="0"/>
    <x v="2"/>
    <n v="3"/>
    <d v="2018-01-23T00:00:00"/>
    <n v="20.2"/>
    <b v="1"/>
    <x v="2"/>
  </r>
  <r>
    <x v="3067"/>
    <b v="1"/>
    <b v="0"/>
    <b v="1"/>
    <b v="1"/>
    <b v="1"/>
    <x v="0"/>
    <n v="1"/>
    <d v="2014-01-23T00:00:00"/>
    <n v="113.65"/>
    <b v="1"/>
    <x v="2"/>
  </r>
  <r>
    <x v="17"/>
    <b v="1"/>
    <b v="1"/>
    <b v="1"/>
    <b v="1"/>
    <b v="1"/>
    <x v="0"/>
    <n v="1"/>
    <d v="2019-07-23T00:00:00"/>
    <n v="68.95"/>
    <b v="1"/>
    <x v="1"/>
  </r>
  <r>
    <x v="3068"/>
    <b v="0"/>
    <b v="1"/>
    <b v="1"/>
    <b v="1"/>
    <b v="1"/>
    <x v="0"/>
    <n v="0"/>
    <d v="2019-04-23T00:00:00"/>
    <n v="79.900000000000006"/>
    <b v="1"/>
    <x v="1"/>
  </r>
  <r>
    <x v="3069"/>
    <b v="1"/>
    <b v="0"/>
    <b v="1"/>
    <b v="0"/>
    <b v="0"/>
    <x v="2"/>
    <n v="0"/>
    <d v="2015-07-23T00:00:00"/>
    <n v="20.65"/>
    <b v="1"/>
    <x v="2"/>
  </r>
  <r>
    <x v="3070"/>
    <b v="1"/>
    <b v="0"/>
    <b v="1"/>
    <b v="1"/>
    <b v="1"/>
    <x v="0"/>
    <n v="1"/>
    <d v="2016-09-23T00:00:00"/>
    <n v="62.15"/>
    <b v="1"/>
    <x v="0"/>
  </r>
  <r>
    <x v="3071"/>
    <b v="0"/>
    <b v="0"/>
    <b v="1"/>
    <b v="1"/>
    <b v="1"/>
    <x v="0"/>
    <n v="0"/>
    <d v="2017-02-23T00:00:00"/>
    <n v="89.9"/>
    <b v="1"/>
    <x v="1"/>
  </r>
  <r>
    <x v="3072"/>
    <b v="1"/>
    <b v="0"/>
    <b v="1"/>
    <b v="1"/>
    <b v="1"/>
    <x v="0"/>
    <n v="1"/>
    <d v="2018-12-23T00:00:00"/>
    <n v="90.25"/>
    <b v="1"/>
    <x v="1"/>
  </r>
  <r>
    <x v="3073"/>
    <b v="1"/>
    <b v="0"/>
    <b v="0"/>
    <b v="1"/>
    <b v="0"/>
    <x v="1"/>
    <n v="1"/>
    <d v="2019-05-23T00:00:00"/>
    <n v="25.15"/>
    <b v="1"/>
    <x v="1"/>
  </r>
  <r>
    <x v="3074"/>
    <b v="1"/>
    <b v="0"/>
    <b v="1"/>
    <b v="0"/>
    <b v="0"/>
    <x v="2"/>
    <n v="0"/>
    <d v="2018-11-23T00:00:00"/>
    <n v="19.3"/>
    <b v="1"/>
    <x v="0"/>
  </r>
  <r>
    <x v="3075"/>
    <b v="0"/>
    <b v="0"/>
    <b v="1"/>
    <b v="1"/>
    <b v="1"/>
    <x v="0"/>
    <n v="3"/>
    <d v="2013-09-23T00:00:00"/>
    <n v="104.9"/>
    <b v="1"/>
    <x v="0"/>
  </r>
  <r>
    <x v="3076"/>
    <b v="0"/>
    <b v="1"/>
    <b v="1"/>
    <b v="1"/>
    <b v="1"/>
    <x v="0"/>
    <n v="0"/>
    <d v="2019-06-23T00:00:00"/>
    <n v="44.699999999999996"/>
    <b v="1"/>
    <x v="1"/>
  </r>
  <r>
    <x v="3077"/>
    <b v="1"/>
    <b v="1"/>
    <b v="1"/>
    <b v="1"/>
    <b v="1"/>
    <x v="0"/>
    <n v="0"/>
    <d v="2017-11-23T00:00:00"/>
    <n v="79.150000000000006"/>
    <b v="1"/>
    <x v="1"/>
  </r>
  <r>
    <x v="3078"/>
    <b v="0"/>
    <b v="0"/>
    <b v="1"/>
    <b v="1"/>
    <b v="1"/>
    <x v="0"/>
    <n v="3"/>
    <d v="2015-06-23T00:00:00"/>
    <n v="103.4"/>
    <b v="1"/>
    <x v="0"/>
  </r>
  <r>
    <x v="3079"/>
    <b v="1"/>
    <b v="0"/>
    <b v="1"/>
    <b v="0"/>
    <b v="0"/>
    <x v="2"/>
    <n v="3"/>
    <d v="2014-02-23T00:00:00"/>
    <n v="19.850000000000001"/>
    <b v="1"/>
    <x v="2"/>
  </r>
  <r>
    <x v="3080"/>
    <b v="1"/>
    <b v="1"/>
    <b v="1"/>
    <b v="1"/>
    <b v="1"/>
    <x v="0"/>
    <n v="0"/>
    <d v="2018-10-23T00:00:00"/>
    <n v="81"/>
    <b v="1"/>
    <x v="1"/>
  </r>
  <r>
    <x v="3081"/>
    <b v="1"/>
    <b v="1"/>
    <b v="1"/>
    <b v="1"/>
    <b v="1"/>
    <x v="0"/>
    <n v="0"/>
    <d v="2017-03-23T00:00:00"/>
    <n v="100.2"/>
    <b v="1"/>
    <x v="1"/>
  </r>
  <r>
    <x v="3082"/>
    <b v="0"/>
    <b v="1"/>
    <b v="1"/>
    <b v="1"/>
    <b v="1"/>
    <x v="0"/>
    <n v="1"/>
    <d v="2017-04-23T00:00:00"/>
    <n v="80.150000000000006"/>
    <b v="1"/>
    <x v="1"/>
  </r>
  <r>
    <x v="3083"/>
    <b v="1"/>
    <b v="1"/>
    <b v="1"/>
    <b v="1"/>
    <b v="1"/>
    <x v="0"/>
    <n v="0"/>
    <d v="2018-01-23T00:00:00"/>
    <n v="79.150000000000006"/>
    <b v="1"/>
    <x v="1"/>
  </r>
  <r>
    <x v="3084"/>
    <b v="0"/>
    <b v="0"/>
    <b v="0"/>
    <b v="1"/>
    <b v="0"/>
    <x v="1"/>
    <n v="0"/>
    <d v="2018-02-23T00:00:00"/>
    <n v="25.15"/>
    <b v="1"/>
    <x v="1"/>
  </r>
  <r>
    <x v="3085"/>
    <b v="1"/>
    <b v="0"/>
    <b v="1"/>
    <b v="1"/>
    <b v="1"/>
    <x v="0"/>
    <n v="3"/>
    <d v="2016-12-23T00:00:00"/>
    <n v="89.600000000000009"/>
    <b v="1"/>
    <x v="1"/>
  </r>
  <r>
    <x v="3086"/>
    <b v="1"/>
    <b v="0"/>
    <b v="1"/>
    <b v="0"/>
    <b v="0"/>
    <x v="2"/>
    <n v="3"/>
    <d v="2014-03-23T00:00:00"/>
    <n v="20.100000000000001"/>
    <b v="1"/>
    <x v="2"/>
  </r>
  <r>
    <x v="3087"/>
    <b v="0"/>
    <b v="0"/>
    <b v="1"/>
    <b v="1"/>
    <b v="1"/>
    <x v="0"/>
    <n v="1"/>
    <d v="2013-10-23T00:00:00"/>
    <n v="103.74999999999999"/>
    <b v="1"/>
    <x v="2"/>
  </r>
  <r>
    <x v="3088"/>
    <b v="1"/>
    <b v="1"/>
    <b v="1"/>
    <b v="1"/>
    <b v="1"/>
    <x v="0"/>
    <n v="0"/>
    <d v="2018-08-23T00:00:00"/>
    <n v="84.45"/>
    <b v="1"/>
    <x v="1"/>
  </r>
  <r>
    <x v="3089"/>
    <b v="0"/>
    <b v="1"/>
    <b v="1"/>
    <b v="1"/>
    <b v="1"/>
    <x v="0"/>
    <n v="0"/>
    <d v="2018-12-23T00:00:00"/>
    <n v="100.6"/>
    <b v="1"/>
    <x v="1"/>
  </r>
  <r>
    <x v="3090"/>
    <b v="0"/>
    <b v="1"/>
    <b v="1"/>
    <b v="1"/>
    <b v="1"/>
    <x v="0"/>
    <n v="0"/>
    <d v="2017-08-23T00:00:00"/>
    <n v="84.8"/>
    <b v="1"/>
    <x v="1"/>
  </r>
  <r>
    <x v="3091"/>
    <b v="1"/>
    <b v="0"/>
    <b v="1"/>
    <b v="1"/>
    <b v="1"/>
    <x v="0"/>
    <n v="0"/>
    <d v="2017-10-23T00:00:00"/>
    <n v="81.7"/>
    <b v="1"/>
    <x v="1"/>
  </r>
  <r>
    <x v="3092"/>
    <b v="0"/>
    <b v="0"/>
    <b v="1"/>
    <b v="0"/>
    <b v="0"/>
    <x v="2"/>
    <n v="1"/>
    <d v="2016-03-23T00:00:00"/>
    <n v="20.25"/>
    <b v="1"/>
    <x v="2"/>
  </r>
  <r>
    <x v="3093"/>
    <b v="1"/>
    <b v="0"/>
    <b v="0"/>
    <b v="1"/>
    <b v="0"/>
    <x v="1"/>
    <n v="0"/>
    <d v="2014-07-23T00:00:00"/>
    <n v="43.7"/>
    <b v="1"/>
    <x v="0"/>
  </r>
  <r>
    <x v="3094"/>
    <b v="0"/>
    <b v="0"/>
    <b v="1"/>
    <b v="1"/>
    <b v="1"/>
    <x v="0"/>
    <n v="2"/>
    <d v="2016-10-23T00:00:00"/>
    <n v="72.099999999999994"/>
    <b v="1"/>
    <x v="0"/>
  </r>
  <r>
    <x v="3095"/>
    <b v="1"/>
    <b v="0"/>
    <b v="1"/>
    <b v="1"/>
    <b v="1"/>
    <x v="0"/>
    <n v="0"/>
    <d v="2016-05-23T00:00:00"/>
    <n v="74.8"/>
    <b v="1"/>
    <x v="1"/>
  </r>
  <r>
    <x v="17"/>
    <b v="0"/>
    <b v="1"/>
    <b v="1"/>
    <b v="1"/>
    <b v="1"/>
    <x v="0"/>
    <n v="1"/>
    <d v="2019-07-23T00:00:00"/>
    <n v="86.05"/>
    <b v="1"/>
    <x v="1"/>
  </r>
  <r>
    <x v="3096"/>
    <b v="1"/>
    <b v="0"/>
    <b v="1"/>
    <b v="1"/>
    <b v="1"/>
    <x v="0"/>
    <n v="3"/>
    <d v="2013-08-23T00:00:00"/>
    <n v="83.3"/>
    <b v="1"/>
    <x v="2"/>
  </r>
  <r>
    <x v="3097"/>
    <b v="1"/>
    <b v="0"/>
    <b v="1"/>
    <b v="1"/>
    <b v="1"/>
    <x v="0"/>
    <n v="3"/>
    <d v="2014-03-23T00:00:00"/>
    <n v="110.6"/>
    <b v="1"/>
    <x v="0"/>
  </r>
  <r>
    <x v="3098"/>
    <b v="0"/>
    <b v="0"/>
    <b v="1"/>
    <b v="1"/>
    <b v="1"/>
    <x v="0"/>
    <n v="0"/>
    <d v="2018-01-23T00:00:00"/>
    <n v="51.8"/>
    <b v="1"/>
    <x v="1"/>
  </r>
  <r>
    <x v="3099"/>
    <b v="1"/>
    <b v="0"/>
    <b v="1"/>
    <b v="1"/>
    <b v="1"/>
    <x v="0"/>
    <n v="3"/>
    <d v="2018-05-23T00:00:00"/>
    <n v="79.95"/>
    <b v="1"/>
    <x v="1"/>
  </r>
  <r>
    <x v="3100"/>
    <b v="1"/>
    <b v="1"/>
    <b v="1"/>
    <b v="1"/>
    <b v="1"/>
    <x v="0"/>
    <n v="0"/>
    <d v="2015-11-23T00:00:00"/>
    <n v="96.05"/>
    <b v="1"/>
    <x v="1"/>
  </r>
  <r>
    <x v="3101"/>
    <b v="1"/>
    <b v="0"/>
    <b v="1"/>
    <b v="1"/>
    <b v="1"/>
    <x v="0"/>
    <n v="1"/>
    <d v="2013-09-23T00:00:00"/>
    <n v="112.4"/>
    <b v="1"/>
    <x v="2"/>
  </r>
  <r>
    <x v="3102"/>
    <b v="0"/>
    <b v="0"/>
    <b v="1"/>
    <b v="0"/>
    <b v="0"/>
    <x v="2"/>
    <n v="2"/>
    <d v="2018-02-23T00:00:00"/>
    <n v="24.1"/>
    <b v="1"/>
    <x v="1"/>
  </r>
  <r>
    <x v="3103"/>
    <b v="0"/>
    <b v="1"/>
    <b v="1"/>
    <b v="1"/>
    <b v="1"/>
    <x v="0"/>
    <n v="3"/>
    <d v="2017-05-23T00:00:00"/>
    <n v="94.65"/>
    <b v="1"/>
    <x v="1"/>
  </r>
  <r>
    <x v="3104"/>
    <b v="0"/>
    <b v="0"/>
    <b v="1"/>
    <b v="1"/>
    <b v="1"/>
    <x v="0"/>
    <n v="1"/>
    <d v="2014-03-23T00:00:00"/>
    <n v="103.15"/>
    <b v="1"/>
    <x v="0"/>
  </r>
  <r>
    <x v="3105"/>
    <b v="0"/>
    <b v="0"/>
    <b v="1"/>
    <b v="1"/>
    <b v="1"/>
    <x v="0"/>
    <n v="1"/>
    <d v="2014-02-23T00:00:00"/>
    <n v="83.85"/>
    <b v="1"/>
    <x v="1"/>
  </r>
  <r>
    <x v="3106"/>
    <b v="0"/>
    <b v="0"/>
    <b v="1"/>
    <b v="1"/>
    <b v="1"/>
    <x v="0"/>
    <n v="0"/>
    <d v="2016-05-23T00:00:00"/>
    <n v="49.8"/>
    <b v="1"/>
    <x v="2"/>
  </r>
  <r>
    <x v="3107"/>
    <b v="1"/>
    <b v="0"/>
    <b v="1"/>
    <b v="0"/>
    <b v="0"/>
    <x v="2"/>
    <n v="1"/>
    <d v="2013-07-23T00:00:00"/>
    <n v="25"/>
    <b v="1"/>
    <x v="2"/>
  </r>
  <r>
    <x v="3108"/>
    <b v="1"/>
    <b v="0"/>
    <b v="0"/>
    <b v="1"/>
    <b v="0"/>
    <x v="1"/>
    <n v="0"/>
    <d v="2015-12-23T00:00:00"/>
    <n v="41.9"/>
    <b v="1"/>
    <x v="2"/>
  </r>
  <r>
    <x v="3109"/>
    <b v="1"/>
    <b v="0"/>
    <b v="1"/>
    <b v="1"/>
    <b v="1"/>
    <x v="0"/>
    <n v="1"/>
    <d v="2014-02-23T00:00:00"/>
    <n v="100.15"/>
    <b v="1"/>
    <x v="0"/>
  </r>
  <r>
    <x v="3110"/>
    <b v="1"/>
    <b v="0"/>
    <b v="1"/>
    <b v="1"/>
    <b v="1"/>
    <x v="0"/>
    <n v="0"/>
    <d v="2015-01-23T00:00:00"/>
    <n v="104.75"/>
    <b v="1"/>
    <x v="1"/>
  </r>
  <r>
    <x v="17"/>
    <b v="1"/>
    <b v="1"/>
    <b v="1"/>
    <b v="1"/>
    <b v="1"/>
    <x v="0"/>
    <n v="0"/>
    <d v="2019-07-23T00:00:00"/>
    <n v="86"/>
    <b v="1"/>
    <x v="1"/>
  </r>
  <r>
    <x v="3111"/>
    <b v="1"/>
    <b v="1"/>
    <b v="1"/>
    <b v="1"/>
    <b v="1"/>
    <x v="0"/>
    <n v="1"/>
    <d v="2016-07-23T00:00:00"/>
    <n v="76.5"/>
    <b v="1"/>
    <x v="1"/>
  </r>
  <r>
    <x v="17"/>
    <b v="1"/>
    <b v="1"/>
    <b v="1"/>
    <b v="1"/>
    <b v="1"/>
    <x v="0"/>
    <n v="0"/>
    <d v="2019-07-23T00:00:00"/>
    <n v="44.9"/>
    <b v="1"/>
    <x v="1"/>
  </r>
  <r>
    <x v="3112"/>
    <b v="1"/>
    <b v="0"/>
    <b v="1"/>
    <b v="1"/>
    <b v="1"/>
    <x v="0"/>
    <n v="0"/>
    <d v="2019-02-23T00:00:00"/>
    <n v="89.35"/>
    <b v="1"/>
    <x v="1"/>
  </r>
  <r>
    <x v="3113"/>
    <b v="1"/>
    <b v="0"/>
    <b v="1"/>
    <b v="1"/>
    <b v="1"/>
    <x v="0"/>
    <n v="0"/>
    <d v="2015-01-23T00:00:00"/>
    <n v="73.25"/>
    <b v="1"/>
    <x v="2"/>
  </r>
  <r>
    <x v="3114"/>
    <b v="0"/>
    <b v="0"/>
    <b v="1"/>
    <b v="1"/>
    <b v="1"/>
    <x v="0"/>
    <n v="3"/>
    <d v="2016-05-23T00:00:00"/>
    <n v="85.05"/>
    <b v="1"/>
    <x v="0"/>
  </r>
  <r>
    <x v="3115"/>
    <b v="0"/>
    <b v="0"/>
    <b v="1"/>
    <b v="1"/>
    <b v="1"/>
    <x v="0"/>
    <n v="1"/>
    <d v="2019-04-23T00:00:00"/>
    <n v="89.15"/>
    <b v="1"/>
    <x v="1"/>
  </r>
  <r>
    <x v="3116"/>
    <b v="0"/>
    <b v="1"/>
    <b v="1"/>
    <b v="1"/>
    <b v="1"/>
    <x v="0"/>
    <n v="0"/>
    <d v="2013-11-23T00:00:00"/>
    <n v="104"/>
    <b v="1"/>
    <x v="2"/>
  </r>
  <r>
    <x v="3117"/>
    <b v="1"/>
    <b v="0"/>
    <b v="1"/>
    <b v="1"/>
    <b v="1"/>
    <x v="0"/>
    <n v="0"/>
    <d v="2019-06-23T00:00:00"/>
    <n v="73.849999999999994"/>
    <b v="1"/>
    <x v="1"/>
  </r>
  <r>
    <x v="3118"/>
    <b v="0"/>
    <b v="0"/>
    <b v="1"/>
    <b v="1"/>
    <b v="1"/>
    <x v="0"/>
    <n v="3"/>
    <d v="2019-06-23T00:00:00"/>
    <n v="59.499999999999993"/>
    <b v="1"/>
    <x v="2"/>
  </r>
  <r>
    <x v="17"/>
    <b v="1"/>
    <b v="1"/>
    <b v="1"/>
    <b v="1"/>
    <b v="1"/>
    <x v="0"/>
    <n v="0"/>
    <d v="2019-07-23T00:00:00"/>
    <n v="44.1"/>
    <b v="1"/>
    <x v="1"/>
  </r>
  <r>
    <x v="3119"/>
    <b v="1"/>
    <b v="0"/>
    <b v="0"/>
    <b v="1"/>
    <b v="0"/>
    <x v="1"/>
    <n v="3"/>
    <d v="2014-11-23T00:00:00"/>
    <n v="55.5"/>
    <b v="1"/>
    <x v="2"/>
  </r>
  <r>
    <x v="3120"/>
    <b v="0"/>
    <b v="0"/>
    <b v="1"/>
    <b v="1"/>
    <b v="1"/>
    <x v="0"/>
    <n v="0"/>
    <d v="2018-08-23T00:00:00"/>
    <n v="73.75"/>
    <b v="1"/>
    <x v="1"/>
  </r>
  <r>
    <x v="3121"/>
    <b v="0"/>
    <b v="0"/>
    <b v="1"/>
    <b v="0"/>
    <b v="0"/>
    <x v="2"/>
    <n v="0"/>
    <d v="2018-11-23T00:00:00"/>
    <n v="20"/>
    <b v="1"/>
    <x v="1"/>
  </r>
  <r>
    <x v="3122"/>
    <b v="0"/>
    <b v="0"/>
    <b v="1"/>
    <b v="1"/>
    <b v="1"/>
    <x v="0"/>
    <n v="3"/>
    <d v="2014-01-23T00:00:00"/>
    <n v="116.25000000000001"/>
    <b v="1"/>
    <x v="0"/>
  </r>
  <r>
    <x v="3123"/>
    <b v="0"/>
    <b v="0"/>
    <b v="1"/>
    <b v="1"/>
    <b v="1"/>
    <x v="0"/>
    <n v="1"/>
    <d v="2014-12-23T00:00:00"/>
    <n v="80.900000000000006"/>
    <b v="1"/>
    <x v="0"/>
  </r>
  <r>
    <x v="17"/>
    <b v="1"/>
    <b v="1"/>
    <b v="1"/>
    <b v="1"/>
    <b v="1"/>
    <x v="0"/>
    <n v="0"/>
    <d v="2019-07-23T00:00:00"/>
    <n v="69.650000000000006"/>
    <b v="1"/>
    <x v="1"/>
  </r>
  <r>
    <x v="3124"/>
    <b v="1"/>
    <b v="0"/>
    <b v="0"/>
    <b v="1"/>
    <b v="0"/>
    <x v="1"/>
    <n v="1"/>
    <d v="2013-10-23T00:00:00"/>
    <n v="47.6"/>
    <b v="1"/>
    <x v="2"/>
  </r>
  <r>
    <x v="3125"/>
    <b v="0"/>
    <b v="0"/>
    <b v="1"/>
    <b v="1"/>
    <b v="1"/>
    <x v="0"/>
    <n v="0"/>
    <d v="2014-12-23T00:00:00"/>
    <n v="64.650000000000006"/>
    <b v="1"/>
    <x v="0"/>
  </r>
  <r>
    <x v="3126"/>
    <b v="0"/>
    <b v="1"/>
    <b v="1"/>
    <b v="1"/>
    <b v="1"/>
    <x v="0"/>
    <n v="0"/>
    <d v="2017-08-23T00:00:00"/>
    <n v="90.35"/>
    <b v="1"/>
    <x v="1"/>
  </r>
  <r>
    <x v="17"/>
    <b v="0"/>
    <b v="1"/>
    <b v="1"/>
    <b v="0"/>
    <b v="0"/>
    <x v="2"/>
    <n v="0"/>
    <d v="2019-07-23T00:00:00"/>
    <n v="20"/>
    <b v="1"/>
    <x v="1"/>
  </r>
  <r>
    <x v="3127"/>
    <b v="1"/>
    <b v="0"/>
    <b v="1"/>
    <b v="1"/>
    <b v="1"/>
    <x v="0"/>
    <n v="3"/>
    <d v="2014-12-23T00:00:00"/>
    <n v="75.75"/>
    <b v="1"/>
    <x v="0"/>
  </r>
  <r>
    <x v="3128"/>
    <b v="0"/>
    <b v="0"/>
    <b v="1"/>
    <b v="0"/>
    <b v="0"/>
    <x v="2"/>
    <n v="3"/>
    <d v="2016-04-23T00:00:00"/>
    <n v="20.7"/>
    <b v="1"/>
    <x v="2"/>
  </r>
  <r>
    <x v="3129"/>
    <b v="1"/>
    <b v="0"/>
    <b v="1"/>
    <b v="1"/>
    <b v="1"/>
    <x v="0"/>
    <n v="3"/>
    <d v="2016-02-23T00:00:00"/>
    <n v="92.15"/>
    <b v="1"/>
    <x v="1"/>
  </r>
  <r>
    <x v="3130"/>
    <b v="0"/>
    <b v="0"/>
    <b v="1"/>
    <b v="0"/>
    <b v="0"/>
    <x v="2"/>
    <n v="0"/>
    <d v="2018-05-23T00:00:00"/>
    <n v="19.600000000000001"/>
    <b v="1"/>
    <x v="1"/>
  </r>
  <r>
    <x v="3131"/>
    <b v="0"/>
    <b v="0"/>
    <b v="0"/>
    <b v="1"/>
    <b v="0"/>
    <x v="1"/>
    <n v="3"/>
    <d v="2018-10-23T00:00:00"/>
    <n v="34.549999999999997"/>
    <b v="1"/>
    <x v="1"/>
  </r>
  <r>
    <x v="3132"/>
    <b v="1"/>
    <b v="0"/>
    <b v="1"/>
    <b v="0"/>
    <b v="0"/>
    <x v="2"/>
    <n v="3"/>
    <d v="2017-11-23T00:00:00"/>
    <n v="25.25"/>
    <b v="1"/>
    <x v="2"/>
  </r>
  <r>
    <x v="3133"/>
    <b v="0"/>
    <b v="1"/>
    <b v="1"/>
    <b v="1"/>
    <b v="1"/>
    <x v="0"/>
    <n v="3"/>
    <d v="2016-11-23T00:00:00"/>
    <n v="69.75"/>
    <b v="1"/>
    <x v="1"/>
  </r>
  <r>
    <x v="3134"/>
    <b v="0"/>
    <b v="0"/>
    <b v="1"/>
    <b v="0"/>
    <b v="0"/>
    <x v="2"/>
    <n v="1"/>
    <d v="2016-06-23T00:00:00"/>
    <n v="20.45"/>
    <b v="1"/>
    <x v="2"/>
  </r>
  <r>
    <x v="3135"/>
    <b v="1"/>
    <b v="0"/>
    <b v="1"/>
    <b v="1"/>
    <b v="1"/>
    <x v="0"/>
    <n v="0"/>
    <d v="2014-11-23T00:00:00"/>
    <n v="101.3"/>
    <b v="1"/>
    <x v="2"/>
  </r>
  <r>
    <x v="3136"/>
    <b v="1"/>
    <b v="0"/>
    <b v="1"/>
    <b v="1"/>
    <b v="1"/>
    <x v="0"/>
    <n v="0"/>
    <d v="2018-12-23T00:00:00"/>
    <n v="87.1"/>
    <b v="1"/>
    <x v="1"/>
  </r>
  <r>
    <x v="3137"/>
    <b v="0"/>
    <b v="0"/>
    <b v="1"/>
    <b v="1"/>
    <b v="1"/>
    <x v="0"/>
    <n v="0"/>
    <d v="2014-04-23T00:00:00"/>
    <n v="71.5"/>
    <b v="1"/>
    <x v="0"/>
  </r>
  <r>
    <x v="3138"/>
    <b v="1"/>
    <b v="0"/>
    <b v="0"/>
    <b v="1"/>
    <b v="0"/>
    <x v="1"/>
    <n v="3"/>
    <d v="2014-07-23T00:00:00"/>
    <n v="61.45"/>
    <b v="1"/>
    <x v="2"/>
  </r>
  <r>
    <x v="17"/>
    <b v="0"/>
    <b v="1"/>
    <b v="1"/>
    <b v="0"/>
    <b v="0"/>
    <x v="2"/>
    <n v="0"/>
    <d v="2019-07-23T00:00:00"/>
    <n v="19.8"/>
    <b v="1"/>
    <x v="1"/>
  </r>
  <r>
    <x v="3139"/>
    <b v="1"/>
    <b v="0"/>
    <b v="1"/>
    <b v="0"/>
    <b v="0"/>
    <x v="2"/>
    <n v="0"/>
    <d v="2015-03-23T00:00:00"/>
    <n v="19.350000000000001"/>
    <b v="1"/>
    <x v="0"/>
  </r>
  <r>
    <x v="3140"/>
    <b v="0"/>
    <b v="1"/>
    <b v="1"/>
    <b v="0"/>
    <b v="0"/>
    <x v="2"/>
    <n v="1"/>
    <d v="2018-10-23T00:00:00"/>
    <n v="19.95"/>
    <b v="1"/>
    <x v="1"/>
  </r>
  <r>
    <x v="3141"/>
    <b v="0"/>
    <b v="0"/>
    <b v="1"/>
    <b v="0"/>
    <b v="0"/>
    <x v="2"/>
    <n v="3"/>
    <d v="2017-01-23T00:00:00"/>
    <n v="25.45"/>
    <b v="1"/>
    <x v="2"/>
  </r>
  <r>
    <x v="17"/>
    <b v="1"/>
    <b v="1"/>
    <b v="1"/>
    <b v="0"/>
    <b v="0"/>
    <x v="2"/>
    <n v="0"/>
    <d v="2019-07-23T00:00:00"/>
    <n v="20.149999999999999"/>
    <b v="1"/>
    <x v="1"/>
  </r>
  <r>
    <x v="3142"/>
    <b v="1"/>
    <b v="0"/>
    <b v="1"/>
    <b v="1"/>
    <b v="1"/>
    <x v="0"/>
    <n v="3"/>
    <d v="2013-09-23T00:00:00"/>
    <n v="80.2"/>
    <b v="1"/>
    <x v="2"/>
  </r>
  <r>
    <x v="3143"/>
    <b v="1"/>
    <b v="1"/>
    <b v="1"/>
    <b v="1"/>
    <b v="1"/>
    <x v="0"/>
    <n v="0"/>
    <d v="2017-03-23T00:00:00"/>
    <n v="98.65"/>
    <b v="1"/>
    <x v="1"/>
  </r>
  <r>
    <x v="3144"/>
    <b v="0"/>
    <b v="0"/>
    <b v="1"/>
    <b v="1"/>
    <b v="1"/>
    <x v="0"/>
    <n v="0"/>
    <d v="2017-05-23T00:00:00"/>
    <n v="70.900000000000006"/>
    <b v="1"/>
    <x v="0"/>
  </r>
  <r>
    <x v="3145"/>
    <b v="0"/>
    <b v="1"/>
    <b v="1"/>
    <b v="0"/>
    <b v="0"/>
    <x v="2"/>
    <n v="1"/>
    <d v="2019-02-23T00:00:00"/>
    <n v="19.350000000000001"/>
    <b v="1"/>
    <x v="1"/>
  </r>
  <r>
    <x v="3146"/>
    <b v="0"/>
    <b v="1"/>
    <b v="0"/>
    <b v="1"/>
    <b v="0"/>
    <x v="1"/>
    <n v="0"/>
    <d v="2018-09-23T00:00:00"/>
    <n v="41.6"/>
    <b v="1"/>
    <x v="0"/>
  </r>
  <r>
    <x v="3147"/>
    <b v="0"/>
    <b v="0"/>
    <b v="1"/>
    <b v="1"/>
    <b v="1"/>
    <x v="0"/>
    <n v="3"/>
    <d v="2015-03-23T00:00:00"/>
    <n v="70.7"/>
    <b v="1"/>
    <x v="0"/>
  </r>
  <r>
    <x v="3148"/>
    <b v="1"/>
    <b v="0"/>
    <b v="1"/>
    <b v="1"/>
    <b v="1"/>
    <x v="0"/>
    <n v="0"/>
    <d v="2015-09-23T00:00:00"/>
    <n v="89.85"/>
    <b v="1"/>
    <x v="0"/>
  </r>
  <r>
    <x v="3149"/>
    <b v="0"/>
    <b v="0"/>
    <b v="1"/>
    <b v="1"/>
    <b v="1"/>
    <x v="0"/>
    <n v="1"/>
    <d v="2013-08-23T00:00:00"/>
    <n v="109.69999999999999"/>
    <b v="1"/>
    <x v="2"/>
  </r>
  <r>
    <x v="3150"/>
    <b v="0"/>
    <b v="1"/>
    <b v="1"/>
    <b v="1"/>
    <b v="1"/>
    <x v="0"/>
    <n v="3"/>
    <d v="2018-12-23T00:00:00"/>
    <n v="79.349999999999994"/>
    <b v="1"/>
    <x v="1"/>
  </r>
  <r>
    <x v="17"/>
    <b v="1"/>
    <b v="1"/>
    <b v="1"/>
    <b v="1"/>
    <b v="1"/>
    <x v="0"/>
    <n v="0"/>
    <d v="2019-07-23T00:00:00"/>
    <n v="94.6"/>
    <b v="1"/>
    <x v="1"/>
  </r>
  <r>
    <x v="3151"/>
    <b v="1"/>
    <b v="1"/>
    <b v="1"/>
    <b v="1"/>
    <b v="1"/>
    <x v="0"/>
    <n v="2"/>
    <d v="2017-01-23T00:00:00"/>
    <n v="86.55"/>
    <b v="1"/>
    <x v="1"/>
  </r>
  <r>
    <x v="17"/>
    <b v="1"/>
    <b v="0"/>
    <b v="1"/>
    <b v="1"/>
    <b v="1"/>
    <x v="0"/>
    <n v="0"/>
    <d v="2019-07-23T00:00:00"/>
    <n v="84.6"/>
    <b v="1"/>
    <x v="1"/>
  </r>
  <r>
    <x v="3152"/>
    <b v="0"/>
    <b v="1"/>
    <b v="1"/>
    <b v="1"/>
    <b v="1"/>
    <x v="0"/>
    <n v="3"/>
    <d v="2015-01-23T00:00:00"/>
    <n v="104.55"/>
    <b v="1"/>
    <x v="0"/>
  </r>
  <r>
    <x v="3153"/>
    <b v="0"/>
    <b v="0"/>
    <b v="1"/>
    <b v="1"/>
    <b v="1"/>
    <x v="0"/>
    <n v="3"/>
    <d v="2013-10-23T00:00:00"/>
    <n v="68.95"/>
    <b v="1"/>
    <x v="2"/>
  </r>
  <r>
    <x v="3154"/>
    <b v="1"/>
    <b v="0"/>
    <b v="1"/>
    <b v="1"/>
    <b v="1"/>
    <x v="0"/>
    <n v="1"/>
    <d v="2015-01-23T00:00:00"/>
    <n v="90.45"/>
    <b v="1"/>
    <x v="1"/>
  </r>
  <r>
    <x v="3155"/>
    <b v="0"/>
    <b v="1"/>
    <b v="1"/>
    <b v="1"/>
    <b v="1"/>
    <x v="0"/>
    <n v="0"/>
    <d v="2019-05-23T00:00:00"/>
    <n v="53.4"/>
    <b v="1"/>
    <x v="1"/>
  </r>
  <r>
    <x v="3156"/>
    <b v="0"/>
    <b v="1"/>
    <b v="1"/>
    <b v="1"/>
    <b v="1"/>
    <x v="0"/>
    <n v="3"/>
    <d v="2019-03-23T00:00:00"/>
    <n v="84.5"/>
    <b v="1"/>
    <x v="1"/>
  </r>
  <r>
    <x v="3157"/>
    <b v="0"/>
    <b v="1"/>
    <b v="1"/>
    <b v="1"/>
    <b v="1"/>
    <x v="0"/>
    <n v="2"/>
    <d v="2019-05-23T00:00:00"/>
    <n v="69.650000000000006"/>
    <b v="1"/>
    <x v="1"/>
  </r>
  <r>
    <x v="3158"/>
    <b v="1"/>
    <b v="0"/>
    <b v="1"/>
    <b v="1"/>
    <b v="1"/>
    <x v="0"/>
    <n v="1"/>
    <d v="2017-07-23T00:00:00"/>
    <n v="73.5"/>
    <b v="1"/>
    <x v="2"/>
  </r>
  <r>
    <x v="3159"/>
    <b v="1"/>
    <b v="0"/>
    <b v="1"/>
    <b v="1"/>
    <b v="1"/>
    <x v="0"/>
    <n v="0"/>
    <d v="2017-07-23T00:00:00"/>
    <n v="65.8"/>
    <b v="1"/>
    <x v="1"/>
  </r>
  <r>
    <x v="3160"/>
    <b v="0"/>
    <b v="1"/>
    <b v="1"/>
    <b v="1"/>
    <b v="1"/>
    <x v="0"/>
    <n v="0"/>
    <d v="2018-04-23T00:00:00"/>
    <n v="58.599999999999994"/>
    <b v="1"/>
    <x v="1"/>
  </r>
  <r>
    <x v="3161"/>
    <b v="1"/>
    <b v="0"/>
    <b v="1"/>
    <b v="1"/>
    <b v="1"/>
    <x v="0"/>
    <n v="1"/>
    <d v="2017-02-23T00:00:00"/>
    <n v="49.2"/>
    <b v="1"/>
    <x v="1"/>
  </r>
  <r>
    <x v="3162"/>
    <b v="0"/>
    <b v="0"/>
    <b v="1"/>
    <b v="1"/>
    <b v="1"/>
    <x v="0"/>
    <n v="1"/>
    <d v="2019-07-23T00:00:00"/>
    <n v="91.45"/>
    <b v="1"/>
    <x v="1"/>
  </r>
  <r>
    <x v="17"/>
    <b v="1"/>
    <b v="1"/>
    <b v="1"/>
    <b v="1"/>
    <b v="1"/>
    <x v="0"/>
    <n v="0"/>
    <d v="2019-07-23T00:00:00"/>
    <n v="53.55"/>
    <b v="1"/>
    <x v="1"/>
  </r>
  <r>
    <x v="3163"/>
    <b v="0"/>
    <b v="0"/>
    <b v="1"/>
    <b v="1"/>
    <b v="1"/>
    <x v="0"/>
    <n v="0"/>
    <d v="2018-03-23T00:00:00"/>
    <n v="56.25"/>
    <b v="1"/>
    <x v="1"/>
  </r>
  <r>
    <x v="3164"/>
    <b v="0"/>
    <b v="0"/>
    <b v="1"/>
    <b v="1"/>
    <b v="1"/>
    <x v="0"/>
    <n v="1"/>
    <d v="2019-07-23T00:00:00"/>
    <n v="95.5"/>
    <b v="1"/>
    <x v="1"/>
  </r>
  <r>
    <x v="3165"/>
    <b v="1"/>
    <b v="0"/>
    <b v="1"/>
    <b v="1"/>
    <b v="1"/>
    <x v="0"/>
    <n v="0"/>
    <d v="2018-08-23T00:00:00"/>
    <n v="71.95"/>
    <b v="1"/>
    <x v="1"/>
  </r>
  <r>
    <x v="3166"/>
    <b v="1"/>
    <b v="0"/>
    <b v="1"/>
    <b v="0"/>
    <b v="0"/>
    <x v="2"/>
    <n v="1"/>
    <d v="2016-04-23T00:00:00"/>
    <n v="19.100000000000001"/>
    <b v="1"/>
    <x v="2"/>
  </r>
  <r>
    <x v="3167"/>
    <b v="1"/>
    <b v="0"/>
    <b v="1"/>
    <b v="0"/>
    <b v="0"/>
    <x v="2"/>
    <n v="0"/>
    <d v="2018-04-23T00:00:00"/>
    <n v="20.65"/>
    <b v="1"/>
    <x v="0"/>
  </r>
  <r>
    <x v="3168"/>
    <b v="1"/>
    <b v="0"/>
    <b v="1"/>
    <b v="0"/>
    <b v="0"/>
    <x v="2"/>
    <n v="0"/>
    <d v="2018-10-23T00:00:00"/>
    <n v="19.899999999999999"/>
    <b v="1"/>
    <x v="1"/>
  </r>
  <r>
    <x v="3169"/>
    <b v="0"/>
    <b v="0"/>
    <b v="1"/>
    <b v="1"/>
    <b v="1"/>
    <x v="0"/>
    <n v="3"/>
    <d v="2014-06-23T00:00:00"/>
    <n v="99.9"/>
    <b v="1"/>
    <x v="0"/>
  </r>
  <r>
    <x v="3170"/>
    <b v="0"/>
    <b v="0"/>
    <b v="1"/>
    <b v="1"/>
    <b v="1"/>
    <x v="0"/>
    <n v="0"/>
    <d v="2017-05-23T00:00:00"/>
    <n v="59.45"/>
    <b v="1"/>
    <x v="1"/>
  </r>
  <r>
    <x v="3171"/>
    <b v="1"/>
    <b v="0"/>
    <b v="0"/>
    <b v="1"/>
    <b v="0"/>
    <x v="1"/>
    <n v="1"/>
    <d v="2014-08-23T00:00:00"/>
    <n v="37.700000000000003"/>
    <b v="1"/>
    <x v="2"/>
  </r>
  <r>
    <x v="3172"/>
    <b v="0"/>
    <b v="0"/>
    <b v="1"/>
    <b v="1"/>
    <b v="1"/>
    <x v="0"/>
    <n v="1"/>
    <d v="2014-02-23T00:00:00"/>
    <n v="66.150000000000006"/>
    <b v="1"/>
    <x v="0"/>
  </r>
  <r>
    <x v="3173"/>
    <b v="1"/>
    <b v="0"/>
    <b v="1"/>
    <b v="1"/>
    <b v="1"/>
    <x v="0"/>
    <n v="0"/>
    <d v="2017-05-23T00:00:00"/>
    <n v="59.55"/>
    <b v="1"/>
    <x v="1"/>
  </r>
  <r>
    <x v="3174"/>
    <b v="1"/>
    <b v="1"/>
    <b v="1"/>
    <b v="0"/>
    <b v="0"/>
    <x v="2"/>
    <n v="3"/>
    <d v="2018-11-23T00:00:00"/>
    <n v="19.25"/>
    <b v="1"/>
    <x v="1"/>
  </r>
  <r>
    <x v="3175"/>
    <b v="0"/>
    <b v="0"/>
    <b v="1"/>
    <b v="1"/>
    <b v="1"/>
    <x v="0"/>
    <n v="3"/>
    <d v="2016-10-23T00:00:00"/>
    <n v="97.699999999999989"/>
    <b v="1"/>
    <x v="1"/>
  </r>
  <r>
    <x v="3176"/>
    <b v="1"/>
    <b v="0"/>
    <b v="1"/>
    <b v="1"/>
    <b v="1"/>
    <x v="0"/>
    <n v="0"/>
    <d v="2016-09-23T00:00:00"/>
    <n v="74.900000000000006"/>
    <b v="1"/>
    <x v="1"/>
  </r>
  <r>
    <x v="3177"/>
    <b v="0"/>
    <b v="0"/>
    <b v="0"/>
    <b v="1"/>
    <b v="0"/>
    <x v="1"/>
    <n v="0"/>
    <d v="2016-10-23T00:00:00"/>
    <n v="49.2"/>
    <b v="1"/>
    <x v="1"/>
  </r>
  <r>
    <x v="3178"/>
    <b v="1"/>
    <b v="0"/>
    <b v="1"/>
    <b v="0"/>
    <b v="0"/>
    <x v="2"/>
    <n v="0"/>
    <d v="2017-09-23T00:00:00"/>
    <n v="26.25"/>
    <b v="1"/>
    <x v="2"/>
  </r>
  <r>
    <x v="3179"/>
    <b v="1"/>
    <b v="1"/>
    <b v="1"/>
    <b v="1"/>
    <b v="1"/>
    <x v="0"/>
    <n v="0"/>
    <d v="2019-05-23T00:00:00"/>
    <n v="88.95"/>
    <b v="1"/>
    <x v="1"/>
  </r>
  <r>
    <x v="3180"/>
    <b v="1"/>
    <b v="1"/>
    <b v="1"/>
    <b v="1"/>
    <b v="1"/>
    <x v="0"/>
    <n v="3"/>
    <d v="2019-04-23T00:00:00"/>
    <n v="85.95"/>
    <b v="1"/>
    <x v="1"/>
  </r>
  <r>
    <x v="3181"/>
    <b v="1"/>
    <b v="0"/>
    <b v="1"/>
    <b v="0"/>
    <b v="0"/>
    <x v="2"/>
    <n v="3"/>
    <d v="2016-04-23T00:00:00"/>
    <n v="20"/>
    <b v="1"/>
    <x v="0"/>
  </r>
  <r>
    <x v="3182"/>
    <b v="0"/>
    <b v="0"/>
    <b v="1"/>
    <b v="0"/>
    <b v="0"/>
    <x v="2"/>
    <n v="3"/>
    <d v="2013-09-23T00:00:00"/>
    <n v="20.350000000000001"/>
    <b v="1"/>
    <x v="2"/>
  </r>
  <r>
    <x v="3183"/>
    <b v="1"/>
    <b v="0"/>
    <b v="1"/>
    <b v="1"/>
    <b v="1"/>
    <x v="0"/>
    <n v="2"/>
    <d v="2018-05-23T00:00:00"/>
    <n v="65.599999999999994"/>
    <b v="1"/>
    <x v="0"/>
  </r>
  <r>
    <x v="3184"/>
    <b v="0"/>
    <b v="0"/>
    <b v="1"/>
    <b v="1"/>
    <b v="1"/>
    <x v="0"/>
    <n v="0"/>
    <d v="2019-05-23T00:00:00"/>
    <n v="64.400000000000006"/>
    <b v="1"/>
    <x v="1"/>
  </r>
  <r>
    <x v="3185"/>
    <b v="0"/>
    <b v="1"/>
    <b v="1"/>
    <b v="1"/>
    <b v="1"/>
    <x v="0"/>
    <n v="3"/>
    <d v="2019-02-23T00:00:00"/>
    <n v="48.7"/>
    <b v="1"/>
    <x v="1"/>
  </r>
  <r>
    <x v="3186"/>
    <b v="0"/>
    <b v="1"/>
    <b v="1"/>
    <b v="1"/>
    <b v="1"/>
    <x v="0"/>
    <n v="0"/>
    <d v="2016-10-23T00:00:00"/>
    <n v="101.40000000000002"/>
    <b v="1"/>
    <x v="1"/>
  </r>
  <r>
    <x v="3187"/>
    <b v="1"/>
    <b v="1"/>
    <b v="1"/>
    <b v="1"/>
    <b v="1"/>
    <x v="0"/>
    <n v="1"/>
    <d v="2019-07-23T00:00:00"/>
    <n v="44.6"/>
    <b v="1"/>
    <x v="1"/>
  </r>
  <r>
    <x v="3188"/>
    <b v="0"/>
    <b v="0"/>
    <b v="1"/>
    <b v="0"/>
    <b v="0"/>
    <x v="2"/>
    <n v="2"/>
    <d v="2017-06-23T00:00:00"/>
    <n v="19.850000000000001"/>
    <b v="1"/>
    <x v="0"/>
  </r>
  <r>
    <x v="3189"/>
    <b v="0"/>
    <b v="0"/>
    <b v="0"/>
    <b v="1"/>
    <b v="0"/>
    <x v="1"/>
    <n v="0"/>
    <d v="2013-10-23T00:00:00"/>
    <n v="63.70000000000001"/>
    <b v="1"/>
    <x v="2"/>
  </r>
  <r>
    <x v="3190"/>
    <b v="1"/>
    <b v="1"/>
    <b v="1"/>
    <b v="1"/>
    <b v="1"/>
    <x v="0"/>
    <n v="0"/>
    <d v="2017-04-23T00:00:00"/>
    <n v="94.55"/>
    <b v="1"/>
    <x v="1"/>
  </r>
  <r>
    <x v="3191"/>
    <b v="1"/>
    <b v="0"/>
    <b v="1"/>
    <b v="1"/>
    <b v="1"/>
    <x v="0"/>
    <n v="1"/>
    <d v="2013-10-23T00:00:00"/>
    <n v="84.4"/>
    <b v="1"/>
    <x v="2"/>
  </r>
  <r>
    <x v="3192"/>
    <b v="1"/>
    <b v="0"/>
    <b v="1"/>
    <b v="1"/>
    <b v="1"/>
    <x v="0"/>
    <n v="0"/>
    <d v="2017-02-23T00:00:00"/>
    <n v="74.650000000000006"/>
    <b v="1"/>
    <x v="0"/>
  </r>
  <r>
    <x v="3193"/>
    <b v="0"/>
    <b v="0"/>
    <b v="0"/>
    <b v="1"/>
    <b v="0"/>
    <x v="1"/>
    <n v="1"/>
    <d v="2018-04-23T00:00:00"/>
    <n v="34.299999999999997"/>
    <b v="1"/>
    <x v="1"/>
  </r>
  <r>
    <x v="3194"/>
    <b v="0"/>
    <b v="0"/>
    <b v="1"/>
    <b v="0"/>
    <b v="0"/>
    <x v="2"/>
    <n v="3"/>
    <d v="2014-10-23T00:00:00"/>
    <n v="24.15"/>
    <b v="1"/>
    <x v="2"/>
  </r>
  <r>
    <x v="3195"/>
    <b v="0"/>
    <b v="0"/>
    <b v="1"/>
    <b v="0"/>
    <b v="0"/>
    <x v="2"/>
    <n v="1"/>
    <d v="2016-10-23T00:00:00"/>
    <n v="20.85"/>
    <b v="1"/>
    <x v="0"/>
  </r>
  <r>
    <x v="3196"/>
    <b v="1"/>
    <b v="0"/>
    <b v="1"/>
    <b v="1"/>
    <b v="1"/>
    <x v="0"/>
    <n v="3"/>
    <d v="2014-12-23T00:00:00"/>
    <n v="65.2"/>
    <b v="1"/>
    <x v="1"/>
  </r>
  <r>
    <x v="3197"/>
    <b v="0"/>
    <b v="0"/>
    <b v="1"/>
    <b v="1"/>
    <b v="1"/>
    <x v="0"/>
    <n v="0"/>
    <d v="2019-06-23T00:00:00"/>
    <n v="69.599999999999994"/>
    <b v="1"/>
    <x v="1"/>
  </r>
  <r>
    <x v="3198"/>
    <b v="1"/>
    <b v="0"/>
    <b v="1"/>
    <b v="1"/>
    <b v="1"/>
    <x v="0"/>
    <n v="1"/>
    <d v="2015-06-23T00:00:00"/>
    <n v="102.7"/>
    <b v="1"/>
    <x v="1"/>
  </r>
  <r>
    <x v="3199"/>
    <b v="1"/>
    <b v="0"/>
    <b v="1"/>
    <b v="0"/>
    <b v="0"/>
    <x v="2"/>
    <n v="0"/>
    <d v="2019-06-23T00:00:00"/>
    <n v="20"/>
    <b v="1"/>
    <x v="1"/>
  </r>
  <r>
    <x v="3200"/>
    <b v="0"/>
    <b v="0"/>
    <b v="0"/>
    <b v="1"/>
    <b v="0"/>
    <x v="1"/>
    <n v="0"/>
    <d v="2018-05-23T00:00:00"/>
    <n v="25.1"/>
    <b v="1"/>
    <x v="1"/>
  </r>
  <r>
    <x v="17"/>
    <b v="0"/>
    <b v="1"/>
    <b v="1"/>
    <b v="1"/>
    <b v="1"/>
    <x v="0"/>
    <n v="0"/>
    <d v="2019-07-23T00:00:00"/>
    <n v="75.349999999999994"/>
    <b v="1"/>
    <x v="1"/>
  </r>
  <r>
    <x v="3201"/>
    <b v="0"/>
    <b v="0"/>
    <b v="1"/>
    <b v="1"/>
    <b v="1"/>
    <x v="0"/>
    <n v="0"/>
    <d v="2014-01-23T00:00:00"/>
    <n v="95.9"/>
    <b v="1"/>
    <x v="1"/>
  </r>
  <r>
    <x v="3202"/>
    <b v="0"/>
    <b v="0"/>
    <b v="1"/>
    <b v="0"/>
    <b v="0"/>
    <x v="2"/>
    <n v="0"/>
    <d v="2015-03-23T00:00:00"/>
    <n v="20.75"/>
    <b v="1"/>
    <x v="2"/>
  </r>
  <r>
    <x v="3203"/>
    <b v="0"/>
    <b v="0"/>
    <b v="1"/>
    <b v="1"/>
    <b v="1"/>
    <x v="0"/>
    <n v="3"/>
    <d v="2013-08-23T00:00:00"/>
    <n v="55.3"/>
    <b v="1"/>
    <x v="2"/>
  </r>
  <r>
    <x v="3204"/>
    <b v="0"/>
    <b v="0"/>
    <b v="1"/>
    <b v="1"/>
    <b v="1"/>
    <x v="0"/>
    <n v="0"/>
    <d v="2017-05-23T00:00:00"/>
    <n v="84.3"/>
    <b v="1"/>
    <x v="1"/>
  </r>
  <r>
    <x v="3205"/>
    <b v="0"/>
    <b v="0"/>
    <b v="1"/>
    <b v="1"/>
    <b v="1"/>
    <x v="0"/>
    <n v="2"/>
    <d v="2018-07-23T00:00:00"/>
    <n v="76.099999999999994"/>
    <b v="1"/>
    <x v="2"/>
  </r>
  <r>
    <x v="3206"/>
    <b v="1"/>
    <b v="0"/>
    <b v="1"/>
    <b v="1"/>
    <b v="1"/>
    <x v="0"/>
    <n v="0"/>
    <d v="2017-02-23T00:00:00"/>
    <n v="100.45"/>
    <b v="1"/>
    <x v="1"/>
  </r>
  <r>
    <x v="3207"/>
    <b v="0"/>
    <b v="0"/>
    <b v="0"/>
    <b v="1"/>
    <b v="0"/>
    <x v="1"/>
    <n v="0"/>
    <d v="2014-01-23T00:00:00"/>
    <n v="29.45"/>
    <b v="1"/>
    <x v="0"/>
  </r>
  <r>
    <x v="3208"/>
    <b v="0"/>
    <b v="0"/>
    <b v="1"/>
    <b v="1"/>
    <b v="1"/>
    <x v="0"/>
    <n v="1"/>
    <d v="2015-06-23T00:00:00"/>
    <n v="93.85"/>
    <b v="1"/>
    <x v="1"/>
  </r>
  <r>
    <x v="3209"/>
    <b v="1"/>
    <b v="0"/>
    <b v="1"/>
    <b v="0"/>
    <b v="0"/>
    <x v="2"/>
    <n v="3"/>
    <d v="2018-04-23T00:00:00"/>
    <n v="20.350000000000001"/>
    <b v="1"/>
    <x v="0"/>
  </r>
  <r>
    <x v="3210"/>
    <b v="0"/>
    <b v="0"/>
    <b v="1"/>
    <b v="1"/>
    <b v="1"/>
    <x v="0"/>
    <n v="1"/>
    <d v="2013-10-23T00:00:00"/>
    <n v="84.2"/>
    <b v="1"/>
    <x v="2"/>
  </r>
  <r>
    <x v="3211"/>
    <b v="1"/>
    <b v="0"/>
    <b v="1"/>
    <b v="0"/>
    <b v="0"/>
    <x v="2"/>
    <n v="0"/>
    <d v="2016-08-23T00:00:00"/>
    <n v="20.7"/>
    <b v="1"/>
    <x v="2"/>
  </r>
  <r>
    <x v="3212"/>
    <b v="1"/>
    <b v="0"/>
    <b v="0"/>
    <b v="1"/>
    <b v="0"/>
    <x v="1"/>
    <n v="3"/>
    <d v="2014-02-23T00:00:00"/>
    <n v="54.2"/>
    <b v="1"/>
    <x v="2"/>
  </r>
  <r>
    <x v="3213"/>
    <b v="0"/>
    <b v="0"/>
    <b v="1"/>
    <b v="1"/>
    <b v="1"/>
    <x v="0"/>
    <n v="3"/>
    <d v="2017-02-23T00:00:00"/>
    <n v="54.35"/>
    <b v="1"/>
    <x v="1"/>
  </r>
  <r>
    <x v="3214"/>
    <b v="1"/>
    <b v="1"/>
    <b v="1"/>
    <b v="1"/>
    <b v="1"/>
    <x v="0"/>
    <n v="0"/>
    <d v="2015-06-23T00:00:00"/>
    <n v="109.65"/>
    <b v="1"/>
    <x v="2"/>
  </r>
  <r>
    <x v="3215"/>
    <b v="0"/>
    <b v="0"/>
    <b v="1"/>
    <b v="0"/>
    <b v="0"/>
    <x v="2"/>
    <n v="0"/>
    <d v="2018-08-23T00:00:00"/>
    <n v="19.95"/>
    <b v="1"/>
    <x v="2"/>
  </r>
  <r>
    <x v="3216"/>
    <b v="0"/>
    <b v="0"/>
    <b v="1"/>
    <b v="1"/>
    <b v="1"/>
    <x v="0"/>
    <n v="3"/>
    <d v="2015-11-23T00:00:00"/>
    <n v="96.1"/>
    <b v="1"/>
    <x v="0"/>
  </r>
  <r>
    <x v="3217"/>
    <b v="0"/>
    <b v="1"/>
    <b v="0"/>
    <b v="1"/>
    <b v="0"/>
    <x v="1"/>
    <n v="0"/>
    <d v="2018-12-23T00:00:00"/>
    <n v="29.5"/>
    <b v="1"/>
    <x v="1"/>
  </r>
  <r>
    <x v="3218"/>
    <b v="0"/>
    <b v="0"/>
    <b v="1"/>
    <b v="1"/>
    <b v="1"/>
    <x v="0"/>
    <n v="1"/>
    <d v="2017-09-23T00:00:00"/>
    <n v="84.25"/>
    <b v="1"/>
    <x v="1"/>
  </r>
  <r>
    <x v="3219"/>
    <b v="0"/>
    <b v="0"/>
    <b v="1"/>
    <b v="0"/>
    <b v="0"/>
    <x v="2"/>
    <n v="3"/>
    <d v="2015-02-23T00:00:00"/>
    <n v="19.399999999999999"/>
    <b v="1"/>
    <x v="0"/>
  </r>
  <r>
    <x v="3220"/>
    <b v="1"/>
    <b v="0"/>
    <b v="1"/>
    <b v="1"/>
    <b v="1"/>
    <x v="0"/>
    <n v="1"/>
    <d v="2014-11-23T00:00:00"/>
    <n v="85.6"/>
    <b v="1"/>
    <x v="1"/>
  </r>
  <r>
    <x v="3221"/>
    <b v="1"/>
    <b v="0"/>
    <b v="1"/>
    <b v="0"/>
    <b v="0"/>
    <x v="2"/>
    <n v="0"/>
    <d v="2018-09-23T00:00:00"/>
    <n v="24.5"/>
    <b v="1"/>
    <x v="1"/>
  </r>
  <r>
    <x v="3222"/>
    <b v="1"/>
    <b v="0"/>
    <b v="1"/>
    <b v="1"/>
    <b v="1"/>
    <x v="0"/>
    <n v="3"/>
    <d v="2017-03-23T00:00:00"/>
    <n v="66.3"/>
    <b v="1"/>
    <x v="1"/>
  </r>
  <r>
    <x v="3223"/>
    <b v="0"/>
    <b v="0"/>
    <b v="1"/>
    <b v="1"/>
    <b v="1"/>
    <x v="0"/>
    <n v="0"/>
    <d v="2016-02-23T00:00:00"/>
    <n v="84.85"/>
    <b v="1"/>
    <x v="1"/>
  </r>
  <r>
    <x v="3224"/>
    <b v="1"/>
    <b v="1"/>
    <b v="1"/>
    <b v="1"/>
    <b v="1"/>
    <x v="0"/>
    <n v="0"/>
    <d v="2015-04-23T00:00:00"/>
    <n v="82.45"/>
    <b v="1"/>
    <x v="0"/>
  </r>
  <r>
    <x v="3225"/>
    <b v="1"/>
    <b v="0"/>
    <b v="1"/>
    <b v="1"/>
    <b v="1"/>
    <x v="0"/>
    <n v="3"/>
    <d v="2018-12-23T00:00:00"/>
    <n v="75.849999999999994"/>
    <b v="1"/>
    <x v="1"/>
  </r>
  <r>
    <x v="3226"/>
    <b v="0"/>
    <b v="0"/>
    <b v="1"/>
    <b v="1"/>
    <b v="1"/>
    <x v="0"/>
    <n v="0"/>
    <d v="2017-05-23T00:00:00"/>
    <n v="81.3"/>
    <b v="1"/>
    <x v="1"/>
  </r>
  <r>
    <x v="3227"/>
    <b v="1"/>
    <b v="0"/>
    <b v="1"/>
    <b v="0"/>
    <b v="0"/>
    <x v="2"/>
    <n v="0"/>
    <d v="2018-02-23T00:00:00"/>
    <n v="18.899999999999999"/>
    <b v="1"/>
    <x v="1"/>
  </r>
  <r>
    <x v="3228"/>
    <b v="0"/>
    <b v="1"/>
    <b v="1"/>
    <b v="1"/>
    <b v="1"/>
    <x v="0"/>
    <n v="1"/>
    <d v="2019-02-23T00:00:00"/>
    <n v="69.349999999999994"/>
    <b v="1"/>
    <x v="1"/>
  </r>
  <r>
    <x v="3229"/>
    <b v="0"/>
    <b v="1"/>
    <b v="1"/>
    <b v="1"/>
    <b v="1"/>
    <x v="0"/>
    <n v="0"/>
    <d v="2019-02-23T00:00:00"/>
    <n v="44.75"/>
    <b v="1"/>
    <x v="1"/>
  </r>
  <r>
    <x v="3230"/>
    <b v="0"/>
    <b v="0"/>
    <b v="1"/>
    <b v="1"/>
    <b v="1"/>
    <x v="0"/>
    <n v="3"/>
    <d v="2015-05-23T00:00:00"/>
    <n v="110.05"/>
    <b v="1"/>
    <x v="0"/>
  </r>
  <r>
    <x v="3231"/>
    <b v="0"/>
    <b v="1"/>
    <b v="1"/>
    <b v="1"/>
    <b v="1"/>
    <x v="0"/>
    <n v="0"/>
    <d v="2019-07-23T00:00:00"/>
    <n v="70.7"/>
    <b v="1"/>
    <x v="1"/>
  </r>
  <r>
    <x v="17"/>
    <b v="0"/>
    <b v="1"/>
    <b v="1"/>
    <b v="0"/>
    <b v="0"/>
    <x v="2"/>
    <n v="0"/>
    <d v="2019-07-23T00:00:00"/>
    <n v="20.05"/>
    <b v="1"/>
    <x v="1"/>
  </r>
  <r>
    <x v="17"/>
    <b v="1"/>
    <b v="0"/>
    <b v="1"/>
    <b v="1"/>
    <b v="1"/>
    <x v="0"/>
    <n v="0"/>
    <d v="2019-07-23T00:00:00"/>
    <n v="70.7"/>
    <b v="1"/>
    <x v="1"/>
  </r>
  <r>
    <x v="3232"/>
    <b v="1"/>
    <b v="0"/>
    <b v="1"/>
    <b v="1"/>
    <b v="1"/>
    <x v="0"/>
    <n v="0"/>
    <d v="2016-07-23T00:00:00"/>
    <n v="84.09999999999998"/>
    <b v="1"/>
    <x v="0"/>
  </r>
  <r>
    <x v="3233"/>
    <b v="0"/>
    <b v="0"/>
    <b v="1"/>
    <b v="1"/>
    <b v="1"/>
    <x v="0"/>
    <n v="0"/>
    <d v="2018-09-23T00:00:00"/>
    <n v="75.900000000000006"/>
    <b v="1"/>
    <x v="1"/>
  </r>
  <r>
    <x v="3234"/>
    <b v="1"/>
    <b v="0"/>
    <b v="1"/>
    <b v="1"/>
    <b v="1"/>
    <x v="0"/>
    <n v="0"/>
    <d v="2015-01-23T00:00:00"/>
    <n v="106.8"/>
    <b v="1"/>
    <x v="0"/>
  </r>
  <r>
    <x v="3235"/>
    <b v="1"/>
    <b v="0"/>
    <b v="1"/>
    <b v="1"/>
    <b v="1"/>
    <x v="0"/>
    <n v="1"/>
    <d v="2013-09-23T00:00:00"/>
    <n v="113.65000000000002"/>
    <b v="1"/>
    <x v="2"/>
  </r>
  <r>
    <x v="3236"/>
    <b v="1"/>
    <b v="0"/>
    <b v="1"/>
    <b v="0"/>
    <b v="0"/>
    <x v="2"/>
    <n v="0"/>
    <d v="2018-07-23T00:00:00"/>
    <n v="20.2"/>
    <b v="1"/>
    <x v="0"/>
  </r>
  <r>
    <x v="17"/>
    <b v="1"/>
    <b v="0"/>
    <b v="1"/>
    <b v="1"/>
    <b v="1"/>
    <x v="0"/>
    <n v="0"/>
    <d v="2019-07-23T00:00:00"/>
    <n v="75.55"/>
    <b v="1"/>
    <x v="1"/>
  </r>
  <r>
    <x v="3237"/>
    <b v="1"/>
    <b v="0"/>
    <b v="1"/>
    <b v="1"/>
    <b v="1"/>
    <x v="0"/>
    <n v="1"/>
    <d v="2019-02-23T00:00:00"/>
    <n v="69.2"/>
    <b v="1"/>
    <x v="1"/>
  </r>
  <r>
    <x v="3238"/>
    <b v="1"/>
    <b v="0"/>
    <b v="1"/>
    <b v="0"/>
    <b v="0"/>
    <x v="2"/>
    <n v="1"/>
    <d v="2015-06-23T00:00:00"/>
    <n v="25.5"/>
    <b v="1"/>
    <x v="2"/>
  </r>
  <r>
    <x v="3239"/>
    <b v="1"/>
    <b v="0"/>
    <b v="0"/>
    <b v="1"/>
    <b v="0"/>
    <x v="1"/>
    <n v="1"/>
    <d v="2017-05-23T00:00:00"/>
    <n v="45"/>
    <b v="1"/>
    <x v="1"/>
  </r>
  <r>
    <x v="17"/>
    <b v="0"/>
    <b v="1"/>
    <b v="1"/>
    <b v="1"/>
    <b v="1"/>
    <x v="0"/>
    <n v="2"/>
    <d v="2019-07-23T00:00:00"/>
    <n v="50.15"/>
    <b v="1"/>
    <x v="1"/>
  </r>
  <r>
    <x v="17"/>
    <b v="0"/>
    <b v="1"/>
    <b v="1"/>
    <b v="0"/>
    <b v="0"/>
    <x v="2"/>
    <n v="0"/>
    <d v="2019-07-23T00:00:00"/>
    <n v="20.6"/>
    <b v="1"/>
    <x v="1"/>
  </r>
  <r>
    <x v="3240"/>
    <b v="0"/>
    <b v="0"/>
    <b v="1"/>
    <b v="1"/>
    <b v="1"/>
    <x v="0"/>
    <n v="0"/>
    <d v="2017-07-23T00:00:00"/>
    <n v="75"/>
    <b v="1"/>
    <x v="0"/>
  </r>
  <r>
    <x v="3241"/>
    <b v="0"/>
    <b v="1"/>
    <b v="1"/>
    <b v="1"/>
    <b v="1"/>
    <x v="0"/>
    <n v="0"/>
    <d v="2019-05-23T00:00:00"/>
    <n v="105.35"/>
    <b v="1"/>
    <x v="1"/>
  </r>
  <r>
    <x v="17"/>
    <b v="0"/>
    <b v="1"/>
    <b v="1"/>
    <b v="1"/>
    <b v="1"/>
    <x v="0"/>
    <n v="2"/>
    <d v="2019-07-23T00:00:00"/>
    <n v="75.349999999999994"/>
    <b v="1"/>
    <x v="1"/>
  </r>
  <r>
    <x v="3242"/>
    <b v="1"/>
    <b v="0"/>
    <b v="1"/>
    <b v="1"/>
    <b v="1"/>
    <x v="0"/>
    <n v="3"/>
    <d v="2014-03-23T00:00:00"/>
    <n v="106.7"/>
    <b v="1"/>
    <x v="2"/>
  </r>
  <r>
    <x v="3243"/>
    <b v="1"/>
    <b v="0"/>
    <b v="1"/>
    <b v="1"/>
    <b v="1"/>
    <x v="0"/>
    <n v="1"/>
    <d v="2014-03-23T00:00:00"/>
    <n v="105.05000000000001"/>
    <b v="1"/>
    <x v="1"/>
  </r>
  <r>
    <x v="3244"/>
    <b v="1"/>
    <b v="0"/>
    <b v="1"/>
    <b v="1"/>
    <b v="1"/>
    <x v="0"/>
    <n v="2"/>
    <d v="2016-02-23T00:00:00"/>
    <n v="106"/>
    <b v="1"/>
    <x v="0"/>
  </r>
  <r>
    <x v="3245"/>
    <b v="1"/>
    <b v="1"/>
    <b v="0"/>
    <b v="1"/>
    <b v="0"/>
    <x v="1"/>
    <n v="0"/>
    <d v="2016-05-23T00:00:00"/>
    <n v="50.749999999999993"/>
    <b v="1"/>
    <x v="1"/>
  </r>
  <r>
    <x v="3246"/>
    <b v="1"/>
    <b v="0"/>
    <b v="1"/>
    <b v="0"/>
    <b v="0"/>
    <x v="2"/>
    <n v="3"/>
    <d v="2018-11-23T00:00:00"/>
    <n v="20.350000000000001"/>
    <b v="1"/>
    <x v="2"/>
  </r>
  <r>
    <x v="3247"/>
    <b v="0"/>
    <b v="0"/>
    <b v="1"/>
    <b v="1"/>
    <b v="1"/>
    <x v="0"/>
    <n v="3"/>
    <d v="2017-02-23T00:00:00"/>
    <n v="83.55"/>
    <b v="1"/>
    <x v="1"/>
  </r>
  <r>
    <x v="3248"/>
    <b v="1"/>
    <b v="0"/>
    <b v="1"/>
    <b v="1"/>
    <b v="1"/>
    <x v="0"/>
    <n v="3"/>
    <d v="2017-02-23T00:00:00"/>
    <n v="61.4"/>
    <b v="1"/>
    <x v="1"/>
  </r>
  <r>
    <x v="3249"/>
    <b v="0"/>
    <b v="0"/>
    <b v="1"/>
    <b v="1"/>
    <b v="1"/>
    <x v="0"/>
    <n v="3"/>
    <d v="2017-07-23T00:00:00"/>
    <n v="53.65"/>
    <b v="1"/>
    <x v="0"/>
  </r>
  <r>
    <x v="3250"/>
    <b v="0"/>
    <b v="0"/>
    <b v="1"/>
    <b v="0"/>
    <b v="0"/>
    <x v="2"/>
    <n v="0"/>
    <d v="2018-07-23T00:00:00"/>
    <n v="19.75"/>
    <b v="1"/>
    <x v="2"/>
  </r>
  <r>
    <x v="3251"/>
    <b v="1"/>
    <b v="0"/>
    <b v="1"/>
    <b v="0"/>
    <b v="0"/>
    <x v="2"/>
    <n v="1"/>
    <d v="2019-06-23T00:00:00"/>
    <n v="19.899999999999999"/>
    <b v="1"/>
    <x v="1"/>
  </r>
  <r>
    <x v="3252"/>
    <b v="0"/>
    <b v="0"/>
    <b v="1"/>
    <b v="0"/>
    <b v="0"/>
    <x v="2"/>
    <n v="0"/>
    <d v="2019-07-23T00:00:00"/>
    <n v="20.25"/>
    <b v="1"/>
    <x v="1"/>
  </r>
  <r>
    <x v="3253"/>
    <b v="0"/>
    <b v="0"/>
    <b v="1"/>
    <b v="1"/>
    <b v="1"/>
    <x v="0"/>
    <n v="3"/>
    <d v="2013-10-23T00:00:00"/>
    <n v="54.2"/>
    <b v="1"/>
    <x v="2"/>
  </r>
  <r>
    <x v="3254"/>
    <b v="0"/>
    <b v="0"/>
    <b v="1"/>
    <b v="1"/>
    <b v="1"/>
    <x v="0"/>
    <n v="3"/>
    <d v="2014-03-23T00:00:00"/>
    <n v="108.44999999999999"/>
    <b v="1"/>
    <x v="0"/>
  </r>
  <r>
    <x v="3255"/>
    <b v="1"/>
    <b v="0"/>
    <b v="1"/>
    <b v="1"/>
    <b v="1"/>
    <x v="0"/>
    <n v="3"/>
    <d v="2019-04-23T00:00:00"/>
    <n v="50.3"/>
    <b v="1"/>
    <x v="1"/>
  </r>
  <r>
    <x v="3256"/>
    <b v="1"/>
    <b v="0"/>
    <b v="1"/>
    <b v="1"/>
    <b v="1"/>
    <x v="0"/>
    <n v="3"/>
    <d v="2015-06-23T00:00:00"/>
    <n v="80.05"/>
    <b v="1"/>
    <x v="0"/>
  </r>
  <r>
    <x v="3257"/>
    <b v="1"/>
    <b v="1"/>
    <b v="0"/>
    <b v="1"/>
    <b v="0"/>
    <x v="1"/>
    <n v="0"/>
    <d v="2014-09-23T00:00:00"/>
    <n v="50.8"/>
    <b v="1"/>
    <x v="1"/>
  </r>
  <r>
    <x v="3258"/>
    <b v="0"/>
    <b v="0"/>
    <b v="1"/>
    <b v="1"/>
    <b v="1"/>
    <x v="0"/>
    <n v="0"/>
    <d v="2014-03-23T00:00:00"/>
    <n v="104.64999999999999"/>
    <b v="1"/>
    <x v="0"/>
  </r>
  <r>
    <x v="3259"/>
    <b v="1"/>
    <b v="0"/>
    <b v="1"/>
    <b v="0"/>
    <b v="0"/>
    <x v="2"/>
    <n v="0"/>
    <d v="2014-07-23T00:00:00"/>
    <n v="24.45"/>
    <b v="1"/>
    <x v="2"/>
  </r>
  <r>
    <x v="3260"/>
    <b v="0"/>
    <b v="0"/>
    <b v="1"/>
    <b v="1"/>
    <b v="1"/>
    <x v="0"/>
    <n v="0"/>
    <d v="2015-07-23T00:00:00"/>
    <n v="83.4"/>
    <b v="1"/>
    <x v="1"/>
  </r>
  <r>
    <x v="17"/>
    <b v="1"/>
    <b v="1"/>
    <b v="1"/>
    <b v="1"/>
    <b v="1"/>
    <x v="0"/>
    <n v="0"/>
    <d v="2019-07-23T00:00:00"/>
    <n v="45.3"/>
    <b v="1"/>
    <x v="1"/>
  </r>
  <r>
    <x v="3261"/>
    <b v="1"/>
    <b v="0"/>
    <b v="1"/>
    <b v="1"/>
    <b v="1"/>
    <x v="0"/>
    <n v="0"/>
    <d v="2018-10-23T00:00:00"/>
    <n v="64.900000000000006"/>
    <b v="1"/>
    <x v="0"/>
  </r>
  <r>
    <x v="3262"/>
    <b v="1"/>
    <b v="0"/>
    <b v="1"/>
    <b v="1"/>
    <b v="1"/>
    <x v="0"/>
    <n v="3"/>
    <d v="2018-04-23T00:00:00"/>
    <n v="55.349999999999994"/>
    <b v="1"/>
    <x v="1"/>
  </r>
  <r>
    <x v="3263"/>
    <b v="1"/>
    <b v="1"/>
    <b v="0"/>
    <b v="1"/>
    <b v="0"/>
    <x v="1"/>
    <n v="1"/>
    <d v="2018-03-23T00:00:00"/>
    <n v="39.049999999999997"/>
    <b v="1"/>
    <x v="1"/>
  </r>
  <r>
    <x v="17"/>
    <b v="0"/>
    <b v="0"/>
    <b v="1"/>
    <b v="0"/>
    <b v="0"/>
    <x v="2"/>
    <n v="0"/>
    <d v="2019-07-23T00:00:00"/>
    <n v="20.65"/>
    <b v="1"/>
    <x v="1"/>
  </r>
  <r>
    <x v="3264"/>
    <b v="1"/>
    <b v="1"/>
    <b v="1"/>
    <b v="1"/>
    <b v="1"/>
    <x v="0"/>
    <n v="1"/>
    <d v="2014-12-23T00:00:00"/>
    <n v="109.45"/>
    <b v="1"/>
    <x v="2"/>
  </r>
  <r>
    <x v="3265"/>
    <b v="1"/>
    <b v="0"/>
    <b v="1"/>
    <b v="1"/>
    <b v="1"/>
    <x v="0"/>
    <n v="1"/>
    <d v="2014-08-23T00:00:00"/>
    <n v="100.05"/>
    <b v="1"/>
    <x v="2"/>
  </r>
  <r>
    <x v="3266"/>
    <b v="1"/>
    <b v="0"/>
    <b v="1"/>
    <b v="1"/>
    <b v="1"/>
    <x v="0"/>
    <n v="0"/>
    <d v="2019-07-23T00:00:00"/>
    <n v="91.15"/>
    <b v="1"/>
    <x v="1"/>
  </r>
  <r>
    <x v="3267"/>
    <b v="1"/>
    <b v="0"/>
    <b v="1"/>
    <b v="1"/>
    <b v="1"/>
    <x v="0"/>
    <n v="0"/>
    <d v="2017-08-23T00:00:00"/>
    <n v="56.35"/>
    <b v="1"/>
    <x v="1"/>
  </r>
  <r>
    <x v="3268"/>
    <b v="1"/>
    <b v="0"/>
    <b v="1"/>
    <b v="0"/>
    <b v="0"/>
    <x v="2"/>
    <n v="1"/>
    <d v="2015-10-23T00:00:00"/>
    <n v="19.649999999999999"/>
    <b v="1"/>
    <x v="2"/>
  </r>
  <r>
    <x v="3269"/>
    <b v="1"/>
    <b v="1"/>
    <b v="1"/>
    <b v="1"/>
    <b v="1"/>
    <x v="0"/>
    <n v="1"/>
    <d v="2019-06-23T00:00:00"/>
    <n v="91.5"/>
    <b v="1"/>
    <x v="1"/>
  </r>
  <r>
    <x v="3270"/>
    <b v="1"/>
    <b v="0"/>
    <b v="1"/>
    <b v="1"/>
    <b v="1"/>
    <x v="0"/>
    <n v="1"/>
    <d v="2015-02-23T00:00:00"/>
    <n v="56.8"/>
    <b v="1"/>
    <x v="2"/>
  </r>
  <r>
    <x v="3271"/>
    <b v="0"/>
    <b v="1"/>
    <b v="1"/>
    <b v="1"/>
    <b v="1"/>
    <x v="0"/>
    <n v="3"/>
    <d v="2016-02-23T00:00:00"/>
    <n v="110.75"/>
    <b v="1"/>
    <x v="1"/>
  </r>
  <r>
    <x v="17"/>
    <b v="1"/>
    <b v="1"/>
    <b v="1"/>
    <b v="1"/>
    <b v="1"/>
    <x v="0"/>
    <n v="2"/>
    <d v="2019-07-23T00:00:00"/>
    <n v="45.95"/>
    <b v="1"/>
    <x v="1"/>
  </r>
  <r>
    <x v="3272"/>
    <b v="0"/>
    <b v="1"/>
    <b v="1"/>
    <b v="1"/>
    <b v="1"/>
    <x v="0"/>
    <n v="0"/>
    <d v="2018-10-23T00:00:00"/>
    <n v="73.5"/>
    <b v="1"/>
    <x v="1"/>
  </r>
  <r>
    <x v="3273"/>
    <b v="1"/>
    <b v="0"/>
    <b v="0"/>
    <b v="1"/>
    <b v="0"/>
    <x v="1"/>
    <n v="0"/>
    <d v="2014-08-23T00:00:00"/>
    <n v="53.6"/>
    <b v="1"/>
    <x v="2"/>
  </r>
  <r>
    <x v="3274"/>
    <b v="0"/>
    <b v="0"/>
    <b v="0"/>
    <b v="1"/>
    <b v="0"/>
    <x v="1"/>
    <n v="2"/>
    <d v="2013-11-23T00:00:00"/>
    <n v="67.2"/>
    <b v="1"/>
    <x v="2"/>
  </r>
  <r>
    <x v="3275"/>
    <b v="1"/>
    <b v="0"/>
    <b v="1"/>
    <b v="0"/>
    <b v="0"/>
    <x v="2"/>
    <n v="3"/>
    <d v="2014-03-23T00:00:00"/>
    <n v="25.6"/>
    <b v="1"/>
    <x v="2"/>
  </r>
  <r>
    <x v="3276"/>
    <b v="0"/>
    <b v="0"/>
    <b v="1"/>
    <b v="1"/>
    <b v="1"/>
    <x v="0"/>
    <n v="1"/>
    <d v="2017-05-23T00:00:00"/>
    <n v="84.3"/>
    <b v="1"/>
    <x v="1"/>
  </r>
  <r>
    <x v="3277"/>
    <b v="1"/>
    <b v="0"/>
    <b v="1"/>
    <b v="1"/>
    <b v="1"/>
    <x v="0"/>
    <n v="3"/>
    <d v="2013-10-23T00:00:00"/>
    <n v="89.90000000000002"/>
    <b v="1"/>
    <x v="2"/>
  </r>
  <r>
    <x v="3278"/>
    <b v="1"/>
    <b v="0"/>
    <b v="1"/>
    <b v="1"/>
    <b v="1"/>
    <x v="0"/>
    <n v="1"/>
    <d v="2015-08-23T00:00:00"/>
    <n v="105.1"/>
    <b v="1"/>
    <x v="1"/>
  </r>
  <r>
    <x v="3279"/>
    <b v="0"/>
    <b v="0"/>
    <b v="1"/>
    <b v="1"/>
    <b v="1"/>
    <x v="0"/>
    <n v="1"/>
    <d v="2016-08-23T00:00:00"/>
    <n v="94.999999999999986"/>
    <b v="1"/>
    <x v="1"/>
  </r>
  <r>
    <x v="3280"/>
    <b v="0"/>
    <b v="0"/>
    <b v="1"/>
    <b v="1"/>
    <b v="1"/>
    <x v="0"/>
    <n v="1"/>
    <d v="2019-06-23T00:00:00"/>
    <n v="70.099999999999994"/>
    <b v="1"/>
    <x v="1"/>
  </r>
  <r>
    <x v="3281"/>
    <b v="1"/>
    <b v="0"/>
    <b v="1"/>
    <b v="1"/>
    <b v="1"/>
    <x v="0"/>
    <n v="1"/>
    <d v="2015-05-23T00:00:00"/>
    <n v="75.7"/>
    <b v="1"/>
    <x v="0"/>
  </r>
  <r>
    <x v="3282"/>
    <b v="1"/>
    <b v="0"/>
    <b v="1"/>
    <b v="1"/>
    <b v="1"/>
    <x v="0"/>
    <n v="0"/>
    <d v="2019-05-23T00:00:00"/>
    <n v="75.3"/>
    <b v="1"/>
    <x v="1"/>
  </r>
  <r>
    <x v="3283"/>
    <b v="0"/>
    <b v="0"/>
    <b v="1"/>
    <b v="0"/>
    <b v="0"/>
    <x v="2"/>
    <n v="0"/>
    <d v="2017-01-23T00:00:00"/>
    <n v="20.45"/>
    <b v="1"/>
    <x v="2"/>
  </r>
  <r>
    <x v="3284"/>
    <b v="0"/>
    <b v="0"/>
    <b v="0"/>
    <b v="1"/>
    <b v="0"/>
    <x v="1"/>
    <n v="2"/>
    <d v="2014-05-23T00:00:00"/>
    <n v="40.6"/>
    <b v="1"/>
    <x v="0"/>
  </r>
  <r>
    <x v="3285"/>
    <b v="0"/>
    <b v="0"/>
    <b v="0"/>
    <b v="1"/>
    <b v="0"/>
    <x v="1"/>
    <n v="3"/>
    <d v="2015-04-23T00:00:00"/>
    <n v="46"/>
    <b v="1"/>
    <x v="2"/>
  </r>
  <r>
    <x v="3286"/>
    <b v="1"/>
    <b v="0"/>
    <b v="1"/>
    <b v="1"/>
    <b v="1"/>
    <x v="0"/>
    <n v="3"/>
    <d v="2015-03-23T00:00:00"/>
    <n v="65.2"/>
    <b v="1"/>
    <x v="0"/>
  </r>
  <r>
    <x v="3287"/>
    <b v="1"/>
    <b v="0"/>
    <b v="1"/>
    <b v="1"/>
    <b v="1"/>
    <x v="0"/>
    <n v="1"/>
    <d v="2016-03-23T00:00:00"/>
    <n v="86.45"/>
    <b v="1"/>
    <x v="2"/>
  </r>
  <r>
    <x v="3288"/>
    <b v="0"/>
    <b v="0"/>
    <b v="1"/>
    <b v="1"/>
    <b v="1"/>
    <x v="0"/>
    <n v="0"/>
    <d v="2017-07-23T00:00:00"/>
    <n v="105.5"/>
    <b v="1"/>
    <x v="1"/>
  </r>
  <r>
    <x v="3289"/>
    <b v="0"/>
    <b v="1"/>
    <b v="1"/>
    <b v="1"/>
    <b v="1"/>
    <x v="0"/>
    <n v="0"/>
    <d v="2017-07-23T00:00:00"/>
    <n v="105.95"/>
    <b v="1"/>
    <x v="1"/>
  </r>
  <r>
    <x v="3290"/>
    <b v="1"/>
    <b v="0"/>
    <b v="1"/>
    <b v="1"/>
    <b v="1"/>
    <x v="0"/>
    <n v="1"/>
    <d v="2014-09-23T00:00:00"/>
    <n v="72"/>
    <b v="1"/>
    <x v="2"/>
  </r>
  <r>
    <x v="3291"/>
    <b v="0"/>
    <b v="0"/>
    <b v="1"/>
    <b v="1"/>
    <b v="1"/>
    <x v="0"/>
    <n v="3"/>
    <d v="2015-07-23T00:00:00"/>
    <n v="90.4"/>
    <b v="1"/>
    <x v="1"/>
  </r>
  <r>
    <x v="17"/>
    <b v="0"/>
    <b v="0"/>
    <b v="1"/>
    <b v="1"/>
    <b v="1"/>
    <x v="0"/>
    <n v="0"/>
    <d v="2019-07-23T00:00:00"/>
    <n v="45.8"/>
    <b v="1"/>
    <x v="1"/>
  </r>
  <r>
    <x v="3292"/>
    <b v="0"/>
    <b v="0"/>
    <b v="0"/>
    <b v="1"/>
    <b v="0"/>
    <x v="1"/>
    <n v="0"/>
    <d v="2019-01-23T00:00:00"/>
    <n v="29.35"/>
    <b v="1"/>
    <x v="1"/>
  </r>
  <r>
    <x v="17"/>
    <b v="1"/>
    <b v="1"/>
    <b v="1"/>
    <b v="1"/>
    <b v="1"/>
    <x v="0"/>
    <n v="3"/>
    <d v="2019-07-23T00:00:00"/>
    <n v="69.8"/>
    <b v="1"/>
    <x v="1"/>
  </r>
  <r>
    <x v="3293"/>
    <b v="0"/>
    <b v="0"/>
    <b v="1"/>
    <b v="1"/>
    <b v="1"/>
    <x v="0"/>
    <n v="1"/>
    <d v="2013-08-23T00:00:00"/>
    <n v="114.5"/>
    <b v="1"/>
    <x v="2"/>
  </r>
  <r>
    <x v="3294"/>
    <b v="1"/>
    <b v="0"/>
    <b v="1"/>
    <b v="1"/>
    <b v="1"/>
    <x v="0"/>
    <n v="3"/>
    <d v="2014-05-23T00:00:00"/>
    <n v="50.65"/>
    <b v="1"/>
    <x v="2"/>
  </r>
  <r>
    <x v="3295"/>
    <b v="0"/>
    <b v="0"/>
    <b v="1"/>
    <b v="1"/>
    <b v="1"/>
    <x v="0"/>
    <n v="0"/>
    <d v="2015-02-23T00:00:00"/>
    <n v="89.4"/>
    <b v="1"/>
    <x v="1"/>
  </r>
  <r>
    <x v="3296"/>
    <b v="1"/>
    <b v="1"/>
    <b v="1"/>
    <b v="1"/>
    <b v="1"/>
    <x v="0"/>
    <n v="3"/>
    <d v="2016-11-23T00:00:00"/>
    <n v="103.7"/>
    <b v="1"/>
    <x v="0"/>
  </r>
  <r>
    <x v="3297"/>
    <b v="0"/>
    <b v="0"/>
    <b v="1"/>
    <b v="1"/>
    <b v="1"/>
    <x v="0"/>
    <n v="0"/>
    <d v="2017-02-23T00:00:00"/>
    <n v="71.05"/>
    <b v="1"/>
    <x v="1"/>
  </r>
  <r>
    <x v="3298"/>
    <b v="0"/>
    <b v="1"/>
    <b v="1"/>
    <b v="1"/>
    <b v="1"/>
    <x v="0"/>
    <n v="0"/>
    <d v="2018-10-23T00:00:00"/>
    <n v="98.55"/>
    <b v="1"/>
    <x v="1"/>
  </r>
  <r>
    <x v="3299"/>
    <b v="1"/>
    <b v="0"/>
    <b v="1"/>
    <b v="1"/>
    <b v="1"/>
    <x v="0"/>
    <n v="1"/>
    <d v="2014-08-23T00:00:00"/>
    <n v="109.15"/>
    <b v="1"/>
    <x v="0"/>
  </r>
  <r>
    <x v="3300"/>
    <b v="1"/>
    <b v="0"/>
    <b v="1"/>
    <b v="1"/>
    <b v="1"/>
    <x v="0"/>
    <n v="2"/>
    <d v="2018-11-23T00:00:00"/>
    <n v="93"/>
    <b v="1"/>
    <x v="1"/>
  </r>
  <r>
    <x v="3301"/>
    <b v="1"/>
    <b v="1"/>
    <b v="0"/>
    <b v="1"/>
    <b v="0"/>
    <x v="1"/>
    <n v="0"/>
    <d v="2018-11-23T00:00:00"/>
    <n v="29.650000000000002"/>
    <b v="1"/>
    <x v="1"/>
  </r>
  <r>
    <x v="17"/>
    <b v="0"/>
    <b v="1"/>
    <b v="1"/>
    <b v="0"/>
    <b v="0"/>
    <x v="2"/>
    <n v="0"/>
    <d v="2019-07-23T00:00:00"/>
    <n v="19.95"/>
    <b v="1"/>
    <x v="1"/>
  </r>
  <r>
    <x v="3302"/>
    <b v="0"/>
    <b v="0"/>
    <b v="1"/>
    <b v="0"/>
    <b v="0"/>
    <x v="2"/>
    <n v="0"/>
    <d v="2019-06-23T00:00:00"/>
    <n v="19.95"/>
    <b v="1"/>
    <x v="1"/>
  </r>
  <r>
    <x v="3303"/>
    <b v="0"/>
    <b v="0"/>
    <b v="1"/>
    <b v="1"/>
    <b v="1"/>
    <x v="0"/>
    <n v="0"/>
    <d v="2016-06-23T00:00:00"/>
    <n v="94.749999999999986"/>
    <b v="1"/>
    <x v="1"/>
  </r>
  <r>
    <x v="3304"/>
    <b v="1"/>
    <b v="0"/>
    <b v="1"/>
    <b v="1"/>
    <b v="1"/>
    <x v="0"/>
    <n v="0"/>
    <d v="2018-04-23T00:00:00"/>
    <n v="75.099999999999994"/>
    <b v="1"/>
    <x v="1"/>
  </r>
  <r>
    <x v="3305"/>
    <b v="0"/>
    <b v="0"/>
    <b v="1"/>
    <b v="0"/>
    <b v="0"/>
    <x v="2"/>
    <n v="0"/>
    <d v="2014-03-23T00:00:00"/>
    <n v="19.95"/>
    <b v="1"/>
    <x v="2"/>
  </r>
  <r>
    <x v="3306"/>
    <b v="1"/>
    <b v="0"/>
    <b v="1"/>
    <b v="0"/>
    <b v="0"/>
    <x v="2"/>
    <n v="0"/>
    <d v="2017-12-23T00:00:00"/>
    <n v="19.7"/>
    <b v="1"/>
    <x v="2"/>
  </r>
  <r>
    <x v="3307"/>
    <b v="1"/>
    <b v="0"/>
    <b v="1"/>
    <b v="1"/>
    <b v="1"/>
    <x v="0"/>
    <n v="1"/>
    <d v="2014-04-23T00:00:00"/>
    <n v="74.349999999999994"/>
    <b v="1"/>
    <x v="2"/>
  </r>
  <r>
    <x v="3308"/>
    <b v="0"/>
    <b v="0"/>
    <b v="1"/>
    <b v="1"/>
    <b v="1"/>
    <x v="0"/>
    <n v="3"/>
    <d v="2017-03-23T00:00:00"/>
    <n v="92.9"/>
    <b v="1"/>
    <x v="0"/>
  </r>
  <r>
    <x v="3309"/>
    <b v="1"/>
    <b v="0"/>
    <b v="1"/>
    <b v="1"/>
    <b v="1"/>
    <x v="0"/>
    <n v="3"/>
    <d v="2013-09-23T00:00:00"/>
    <n v="95.15000000000002"/>
    <b v="1"/>
    <x v="0"/>
  </r>
  <r>
    <x v="3310"/>
    <b v="1"/>
    <b v="0"/>
    <b v="1"/>
    <b v="1"/>
    <b v="1"/>
    <x v="0"/>
    <n v="0"/>
    <d v="2017-11-23T00:00:00"/>
    <n v="104.55"/>
    <b v="1"/>
    <x v="0"/>
  </r>
  <r>
    <x v="3311"/>
    <b v="0"/>
    <b v="0"/>
    <b v="1"/>
    <b v="1"/>
    <b v="1"/>
    <x v="0"/>
    <n v="0"/>
    <d v="2019-05-23T00:00:00"/>
    <n v="94.85"/>
    <b v="1"/>
    <x v="1"/>
  </r>
  <r>
    <x v="3312"/>
    <b v="0"/>
    <b v="0"/>
    <b v="1"/>
    <b v="1"/>
    <b v="1"/>
    <x v="0"/>
    <n v="3"/>
    <d v="2017-01-23T00:00:00"/>
    <n v="98.05"/>
    <b v="1"/>
    <x v="0"/>
  </r>
  <r>
    <x v="3313"/>
    <b v="0"/>
    <b v="0"/>
    <b v="1"/>
    <b v="1"/>
    <b v="1"/>
    <x v="0"/>
    <n v="1"/>
    <d v="2016-08-23T00:00:00"/>
    <n v="55.05"/>
    <b v="1"/>
    <x v="1"/>
  </r>
  <r>
    <x v="3314"/>
    <b v="0"/>
    <b v="0"/>
    <b v="1"/>
    <b v="1"/>
    <b v="1"/>
    <x v="0"/>
    <n v="3"/>
    <d v="2014-01-23T00:00:00"/>
    <n v="110.20000000000002"/>
    <b v="1"/>
    <x v="2"/>
  </r>
  <r>
    <x v="3315"/>
    <b v="1"/>
    <b v="0"/>
    <b v="1"/>
    <b v="1"/>
    <b v="1"/>
    <x v="0"/>
    <n v="0"/>
    <d v="2016-11-23T00:00:00"/>
    <n v="85.35"/>
    <b v="1"/>
    <x v="1"/>
  </r>
  <r>
    <x v="3316"/>
    <b v="1"/>
    <b v="1"/>
    <b v="0"/>
    <b v="1"/>
    <b v="0"/>
    <x v="1"/>
    <n v="0"/>
    <d v="2018-11-23T00:00:00"/>
    <n v="58.499999999999993"/>
    <b v="1"/>
    <x v="1"/>
  </r>
  <r>
    <x v="3317"/>
    <b v="1"/>
    <b v="0"/>
    <b v="1"/>
    <b v="1"/>
    <b v="1"/>
    <x v="0"/>
    <n v="3"/>
    <d v="2017-04-23T00:00:00"/>
    <n v="49.9"/>
    <b v="1"/>
    <x v="1"/>
  </r>
  <r>
    <x v="3318"/>
    <b v="1"/>
    <b v="0"/>
    <b v="0"/>
    <b v="1"/>
    <b v="0"/>
    <x v="1"/>
    <n v="2"/>
    <d v="2019-05-23T00:00:00"/>
    <n v="29.649999999999995"/>
    <b v="1"/>
    <x v="1"/>
  </r>
  <r>
    <x v="3319"/>
    <b v="1"/>
    <b v="0"/>
    <b v="1"/>
    <b v="0"/>
    <b v="0"/>
    <x v="2"/>
    <n v="3"/>
    <d v="2018-11-23T00:00:00"/>
    <n v="20.9"/>
    <b v="1"/>
    <x v="2"/>
  </r>
  <r>
    <x v="3320"/>
    <b v="1"/>
    <b v="1"/>
    <b v="1"/>
    <b v="1"/>
    <b v="1"/>
    <x v="0"/>
    <n v="0"/>
    <d v="2019-06-23T00:00:00"/>
    <n v="75.8"/>
    <b v="1"/>
    <x v="1"/>
  </r>
  <r>
    <x v="3321"/>
    <b v="0"/>
    <b v="0"/>
    <b v="1"/>
    <b v="1"/>
    <b v="1"/>
    <x v="0"/>
    <n v="2"/>
    <d v="2018-05-23T00:00:00"/>
    <n v="44.6"/>
    <b v="1"/>
    <x v="0"/>
  </r>
  <r>
    <x v="3322"/>
    <b v="0"/>
    <b v="0"/>
    <b v="1"/>
    <b v="1"/>
    <b v="1"/>
    <x v="0"/>
    <n v="3"/>
    <d v="2013-12-23T00:00:00"/>
    <n v="106.35"/>
    <b v="1"/>
    <x v="2"/>
  </r>
  <r>
    <x v="3323"/>
    <b v="0"/>
    <b v="0"/>
    <b v="1"/>
    <b v="1"/>
    <b v="1"/>
    <x v="0"/>
    <n v="1"/>
    <d v="2016-08-23T00:00:00"/>
    <n v="94.3"/>
    <b v="1"/>
    <x v="2"/>
  </r>
  <r>
    <x v="3324"/>
    <b v="0"/>
    <b v="1"/>
    <b v="0"/>
    <b v="1"/>
    <b v="0"/>
    <x v="1"/>
    <n v="0"/>
    <d v="2019-04-23T00:00:00"/>
    <n v="25.200000000000003"/>
    <b v="1"/>
    <x v="1"/>
  </r>
  <r>
    <x v="17"/>
    <b v="0"/>
    <b v="1"/>
    <b v="1"/>
    <b v="1"/>
    <b v="1"/>
    <x v="0"/>
    <n v="0"/>
    <d v="2019-07-23T00:00:00"/>
    <n v="90.85"/>
    <b v="1"/>
    <x v="1"/>
  </r>
  <r>
    <x v="3325"/>
    <b v="1"/>
    <b v="0"/>
    <b v="1"/>
    <b v="1"/>
    <b v="1"/>
    <x v="0"/>
    <n v="1"/>
    <d v="2013-07-23T00:00:00"/>
    <n v="108.5"/>
    <b v="1"/>
    <x v="0"/>
  </r>
  <r>
    <x v="3326"/>
    <b v="0"/>
    <b v="0"/>
    <b v="1"/>
    <b v="1"/>
    <b v="1"/>
    <x v="0"/>
    <n v="3"/>
    <d v="2018-12-23T00:00:00"/>
    <n v="94.75"/>
    <b v="1"/>
    <x v="1"/>
  </r>
  <r>
    <x v="3327"/>
    <b v="1"/>
    <b v="0"/>
    <b v="0"/>
    <b v="1"/>
    <b v="0"/>
    <x v="1"/>
    <n v="3"/>
    <d v="2015-07-23T00:00:00"/>
    <n v="35.799999999999997"/>
    <b v="1"/>
    <x v="0"/>
  </r>
  <r>
    <x v="3328"/>
    <b v="0"/>
    <b v="0"/>
    <b v="1"/>
    <b v="0"/>
    <b v="0"/>
    <x v="2"/>
    <n v="0"/>
    <d v="2017-09-23T00:00:00"/>
    <n v="19.850000000000001"/>
    <b v="1"/>
    <x v="2"/>
  </r>
  <r>
    <x v="3329"/>
    <b v="0"/>
    <b v="0"/>
    <b v="1"/>
    <b v="1"/>
    <b v="1"/>
    <x v="0"/>
    <n v="0"/>
    <d v="2019-05-23T00:00:00"/>
    <n v="65.55"/>
    <b v="1"/>
    <x v="1"/>
  </r>
  <r>
    <x v="3330"/>
    <b v="0"/>
    <b v="0"/>
    <b v="1"/>
    <b v="1"/>
    <b v="1"/>
    <x v="0"/>
    <n v="1"/>
    <d v="2013-08-23T00:00:00"/>
    <n v="108.95"/>
    <b v="1"/>
    <x v="2"/>
  </r>
  <r>
    <x v="3331"/>
    <b v="0"/>
    <b v="0"/>
    <b v="1"/>
    <b v="1"/>
    <b v="1"/>
    <x v="0"/>
    <n v="1"/>
    <d v="2019-06-23T00:00:00"/>
    <n v="64.2"/>
    <b v="1"/>
    <x v="1"/>
  </r>
  <r>
    <x v="3332"/>
    <b v="0"/>
    <b v="0"/>
    <b v="1"/>
    <b v="0"/>
    <b v="0"/>
    <x v="2"/>
    <n v="0"/>
    <d v="2019-06-23T00:00:00"/>
    <n v="19.95"/>
    <b v="1"/>
    <x v="0"/>
  </r>
  <r>
    <x v="3333"/>
    <b v="0"/>
    <b v="0"/>
    <b v="1"/>
    <b v="1"/>
    <b v="1"/>
    <x v="0"/>
    <n v="3"/>
    <d v="2014-02-23T00:00:00"/>
    <n v="105.4"/>
    <b v="1"/>
    <x v="0"/>
  </r>
  <r>
    <x v="3334"/>
    <b v="1"/>
    <b v="1"/>
    <b v="1"/>
    <b v="1"/>
    <b v="1"/>
    <x v="0"/>
    <n v="0"/>
    <d v="2018-11-23T00:00:00"/>
    <n v="66.25"/>
    <b v="1"/>
    <x v="1"/>
  </r>
  <r>
    <x v="3335"/>
    <b v="1"/>
    <b v="1"/>
    <b v="1"/>
    <b v="1"/>
    <b v="1"/>
    <x v="0"/>
    <n v="0"/>
    <d v="2019-04-23T00:00:00"/>
    <n v="46"/>
    <b v="1"/>
    <x v="1"/>
  </r>
  <r>
    <x v="3336"/>
    <b v="0"/>
    <b v="0"/>
    <b v="1"/>
    <b v="1"/>
    <b v="1"/>
    <x v="0"/>
    <n v="0"/>
    <d v="2017-12-23T00:00:00"/>
    <n v="78.849999999999994"/>
    <b v="1"/>
    <x v="1"/>
  </r>
  <r>
    <x v="3337"/>
    <b v="1"/>
    <b v="0"/>
    <b v="1"/>
    <b v="1"/>
    <b v="1"/>
    <x v="0"/>
    <n v="0"/>
    <d v="2015-06-23T00:00:00"/>
    <n v="75.150000000000006"/>
    <b v="1"/>
    <x v="0"/>
  </r>
  <r>
    <x v="3338"/>
    <b v="1"/>
    <b v="0"/>
    <b v="1"/>
    <b v="0"/>
    <b v="0"/>
    <x v="2"/>
    <n v="0"/>
    <d v="2015-10-23T00:00:00"/>
    <n v="20.55"/>
    <b v="1"/>
    <x v="2"/>
  </r>
  <r>
    <x v="3339"/>
    <b v="1"/>
    <b v="0"/>
    <b v="1"/>
    <b v="1"/>
    <b v="1"/>
    <x v="0"/>
    <n v="1"/>
    <d v="2014-03-23T00:00:00"/>
    <n v="66.900000000000006"/>
    <b v="1"/>
    <x v="2"/>
  </r>
  <r>
    <x v="3340"/>
    <b v="1"/>
    <b v="0"/>
    <b v="1"/>
    <b v="0"/>
    <b v="0"/>
    <x v="2"/>
    <n v="2"/>
    <d v="2016-07-23T00:00:00"/>
    <n v="20.3"/>
    <b v="1"/>
    <x v="0"/>
  </r>
  <r>
    <x v="17"/>
    <b v="0"/>
    <b v="1"/>
    <b v="1"/>
    <b v="1"/>
    <b v="1"/>
    <x v="0"/>
    <n v="1"/>
    <d v="2019-07-23T00:00:00"/>
    <n v="95.1"/>
    <b v="1"/>
    <x v="1"/>
  </r>
  <r>
    <x v="3341"/>
    <b v="0"/>
    <b v="1"/>
    <b v="0"/>
    <b v="1"/>
    <b v="0"/>
    <x v="1"/>
    <n v="3"/>
    <d v="2017-11-23T00:00:00"/>
    <n v="40.049999999999997"/>
    <b v="1"/>
    <x v="1"/>
  </r>
  <r>
    <x v="3342"/>
    <b v="1"/>
    <b v="0"/>
    <b v="1"/>
    <b v="1"/>
    <b v="1"/>
    <x v="0"/>
    <n v="3"/>
    <d v="2015-02-23T00:00:00"/>
    <n v="61.29999999999999"/>
    <b v="1"/>
    <x v="2"/>
  </r>
  <r>
    <x v="3343"/>
    <b v="1"/>
    <b v="0"/>
    <b v="1"/>
    <b v="1"/>
    <b v="1"/>
    <x v="0"/>
    <n v="0"/>
    <d v="2013-08-23T00:00:00"/>
    <n v="112.74999999999999"/>
    <b v="1"/>
    <x v="2"/>
  </r>
  <r>
    <x v="3344"/>
    <b v="0"/>
    <b v="0"/>
    <b v="1"/>
    <b v="1"/>
    <b v="1"/>
    <x v="0"/>
    <n v="0"/>
    <d v="2018-11-23T00:00:00"/>
    <n v="95.1"/>
    <b v="1"/>
    <x v="1"/>
  </r>
  <r>
    <x v="3345"/>
    <b v="0"/>
    <b v="0"/>
    <b v="1"/>
    <b v="1"/>
    <b v="1"/>
    <x v="0"/>
    <n v="0"/>
    <d v="2018-11-23T00:00:00"/>
    <n v="69.5"/>
    <b v="1"/>
    <x v="1"/>
  </r>
  <r>
    <x v="3346"/>
    <b v="1"/>
    <b v="0"/>
    <b v="1"/>
    <b v="0"/>
    <b v="0"/>
    <x v="2"/>
    <n v="0"/>
    <d v="2016-12-23T00:00:00"/>
    <n v="19.25"/>
    <b v="1"/>
    <x v="1"/>
  </r>
  <r>
    <x v="17"/>
    <b v="0"/>
    <b v="1"/>
    <b v="1"/>
    <b v="1"/>
    <b v="1"/>
    <x v="0"/>
    <n v="0"/>
    <d v="2019-07-23T00:00:00"/>
    <n v="69.5"/>
    <b v="1"/>
    <x v="1"/>
  </r>
  <r>
    <x v="3347"/>
    <b v="0"/>
    <b v="0"/>
    <b v="1"/>
    <b v="1"/>
    <b v="1"/>
    <x v="0"/>
    <n v="1"/>
    <d v="2015-04-23T00:00:00"/>
    <n v="74"/>
    <b v="1"/>
    <x v="1"/>
  </r>
  <r>
    <x v="17"/>
    <b v="1"/>
    <b v="1"/>
    <b v="1"/>
    <b v="1"/>
    <b v="1"/>
    <x v="0"/>
    <n v="0"/>
    <d v="2019-07-23T00:00:00"/>
    <n v="85.7"/>
    <b v="1"/>
    <x v="1"/>
  </r>
  <r>
    <x v="3348"/>
    <b v="0"/>
    <b v="0"/>
    <b v="1"/>
    <b v="1"/>
    <b v="1"/>
    <x v="0"/>
    <n v="0"/>
    <d v="2014-06-23T00:00:00"/>
    <n v="104.75"/>
    <b v="1"/>
    <x v="2"/>
  </r>
  <r>
    <x v="3349"/>
    <b v="1"/>
    <b v="0"/>
    <b v="1"/>
    <b v="1"/>
    <b v="1"/>
    <x v="0"/>
    <n v="0"/>
    <d v="2015-03-23T00:00:00"/>
    <n v="96.75"/>
    <b v="1"/>
    <x v="0"/>
  </r>
  <r>
    <x v="17"/>
    <b v="1"/>
    <b v="1"/>
    <b v="1"/>
    <b v="1"/>
    <b v="1"/>
    <x v="0"/>
    <n v="0"/>
    <d v="2019-07-23T00:00:00"/>
    <n v="75.7"/>
    <b v="1"/>
    <x v="1"/>
  </r>
  <r>
    <x v="3350"/>
    <b v="0"/>
    <b v="0"/>
    <b v="1"/>
    <b v="1"/>
    <b v="1"/>
    <x v="0"/>
    <n v="3"/>
    <d v="2014-02-23T00:00:00"/>
    <n v="60.05"/>
    <b v="1"/>
    <x v="0"/>
  </r>
  <r>
    <x v="3351"/>
    <b v="1"/>
    <b v="0"/>
    <b v="1"/>
    <b v="1"/>
    <b v="1"/>
    <x v="0"/>
    <n v="1"/>
    <d v="2013-10-23T00:00:00"/>
    <n v="83.3"/>
    <b v="1"/>
    <x v="2"/>
  </r>
  <r>
    <x v="3352"/>
    <b v="1"/>
    <b v="0"/>
    <b v="1"/>
    <b v="1"/>
    <b v="1"/>
    <x v="0"/>
    <n v="3"/>
    <d v="2016-03-23T00:00:00"/>
    <n v="94.45"/>
    <b v="1"/>
    <x v="0"/>
  </r>
  <r>
    <x v="3353"/>
    <b v="1"/>
    <b v="0"/>
    <b v="1"/>
    <b v="0"/>
    <b v="0"/>
    <x v="2"/>
    <n v="3"/>
    <d v="2018-10-23T00:00:00"/>
    <n v="25.25"/>
    <b v="1"/>
    <x v="2"/>
  </r>
  <r>
    <x v="3354"/>
    <b v="0"/>
    <b v="0"/>
    <b v="1"/>
    <b v="1"/>
    <b v="1"/>
    <x v="0"/>
    <n v="1"/>
    <d v="2014-11-23T00:00:00"/>
    <n v="90.65"/>
    <b v="1"/>
    <x v="0"/>
  </r>
  <r>
    <x v="3355"/>
    <b v="0"/>
    <b v="0"/>
    <b v="1"/>
    <b v="1"/>
    <b v="1"/>
    <x v="0"/>
    <n v="3"/>
    <d v="2016-09-23T00:00:00"/>
    <n v="89.7"/>
    <b v="1"/>
    <x v="0"/>
  </r>
  <r>
    <x v="3356"/>
    <b v="0"/>
    <b v="0"/>
    <b v="0"/>
    <b v="1"/>
    <b v="0"/>
    <x v="1"/>
    <n v="2"/>
    <d v="2016-12-23T00:00:00"/>
    <n v="34.049999999999997"/>
    <b v="1"/>
    <x v="0"/>
  </r>
  <r>
    <x v="3357"/>
    <b v="0"/>
    <b v="0"/>
    <b v="1"/>
    <b v="0"/>
    <b v="0"/>
    <x v="2"/>
    <n v="3"/>
    <d v="2014-09-23T00:00:00"/>
    <n v="24.8"/>
    <b v="1"/>
    <x v="0"/>
  </r>
  <r>
    <x v="3358"/>
    <b v="0"/>
    <b v="0"/>
    <b v="1"/>
    <b v="1"/>
    <b v="1"/>
    <x v="0"/>
    <n v="0"/>
    <d v="2017-06-23T00:00:00"/>
    <n v="74.3"/>
    <b v="1"/>
    <x v="1"/>
  </r>
  <r>
    <x v="3359"/>
    <b v="1"/>
    <b v="0"/>
    <b v="1"/>
    <b v="1"/>
    <b v="1"/>
    <x v="0"/>
    <n v="1"/>
    <d v="2017-07-23T00:00:00"/>
    <n v="85.9"/>
    <b v="1"/>
    <x v="1"/>
  </r>
  <r>
    <x v="3360"/>
    <b v="1"/>
    <b v="1"/>
    <b v="0"/>
    <b v="1"/>
    <b v="0"/>
    <x v="1"/>
    <n v="2"/>
    <d v="2016-07-23T00:00:00"/>
    <n v="30.1"/>
    <b v="1"/>
    <x v="1"/>
  </r>
  <r>
    <x v="3361"/>
    <b v="1"/>
    <b v="0"/>
    <b v="1"/>
    <b v="1"/>
    <b v="1"/>
    <x v="0"/>
    <n v="0"/>
    <d v="2017-01-23T00:00:00"/>
    <n v="64.349999999999994"/>
    <b v="1"/>
    <x v="0"/>
  </r>
  <r>
    <x v="3362"/>
    <b v="1"/>
    <b v="0"/>
    <b v="1"/>
    <b v="1"/>
    <b v="1"/>
    <x v="0"/>
    <n v="3"/>
    <d v="2015-07-23T00:00:00"/>
    <n v="87.2"/>
    <b v="1"/>
    <x v="0"/>
  </r>
  <r>
    <x v="3363"/>
    <b v="0"/>
    <b v="1"/>
    <b v="0"/>
    <b v="1"/>
    <b v="0"/>
    <x v="1"/>
    <n v="0"/>
    <d v="2018-02-23T00:00:00"/>
    <n v="39.65"/>
    <b v="1"/>
    <x v="1"/>
  </r>
  <r>
    <x v="3364"/>
    <b v="0"/>
    <b v="0"/>
    <b v="1"/>
    <b v="1"/>
    <b v="1"/>
    <x v="0"/>
    <n v="0"/>
    <d v="2018-04-23T00:00:00"/>
    <n v="55.5"/>
    <b v="1"/>
    <x v="1"/>
  </r>
  <r>
    <x v="3365"/>
    <b v="0"/>
    <b v="0"/>
    <b v="1"/>
    <b v="1"/>
    <b v="1"/>
    <x v="0"/>
    <n v="0"/>
    <d v="2015-03-23T00:00:00"/>
    <n v="80.599999999999994"/>
    <b v="1"/>
    <x v="1"/>
  </r>
  <r>
    <x v="17"/>
    <b v="0"/>
    <b v="0"/>
    <b v="1"/>
    <b v="1"/>
    <b v="1"/>
    <x v="0"/>
    <n v="3"/>
    <d v="2019-07-23T00:00:00"/>
    <n v="48.75"/>
    <b v="1"/>
    <x v="1"/>
  </r>
  <r>
    <x v="3366"/>
    <b v="0"/>
    <b v="0"/>
    <b v="1"/>
    <b v="1"/>
    <b v="1"/>
    <x v="0"/>
    <n v="1"/>
    <d v="2013-12-23T00:00:00"/>
    <n v="67.95"/>
    <b v="1"/>
    <x v="2"/>
  </r>
  <r>
    <x v="3367"/>
    <b v="1"/>
    <b v="1"/>
    <b v="1"/>
    <b v="1"/>
    <b v="1"/>
    <x v="0"/>
    <n v="0"/>
    <d v="2019-07-23T00:00:00"/>
    <n v="55.05"/>
    <b v="1"/>
    <x v="1"/>
  </r>
  <r>
    <x v="3368"/>
    <b v="0"/>
    <b v="0"/>
    <b v="1"/>
    <b v="1"/>
    <b v="1"/>
    <x v="0"/>
    <n v="0"/>
    <d v="2017-04-23T00:00:00"/>
    <n v="91"/>
    <b v="1"/>
    <x v="1"/>
  </r>
  <r>
    <x v="3369"/>
    <b v="0"/>
    <b v="0"/>
    <b v="1"/>
    <b v="0"/>
    <b v="0"/>
    <x v="2"/>
    <n v="0"/>
    <d v="2017-03-23T00:00:00"/>
    <n v="20.3"/>
    <b v="1"/>
    <x v="0"/>
  </r>
  <r>
    <x v="3370"/>
    <b v="0"/>
    <b v="0"/>
    <b v="1"/>
    <b v="1"/>
    <b v="1"/>
    <x v="0"/>
    <n v="3"/>
    <d v="2013-09-23T00:00:00"/>
    <n v="90.8"/>
    <b v="1"/>
    <x v="2"/>
  </r>
  <r>
    <x v="3371"/>
    <b v="1"/>
    <b v="0"/>
    <b v="0"/>
    <b v="1"/>
    <b v="0"/>
    <x v="1"/>
    <n v="3"/>
    <d v="2019-02-23T00:00:00"/>
    <n v="24.7"/>
    <b v="1"/>
    <x v="1"/>
  </r>
  <r>
    <x v="3372"/>
    <b v="1"/>
    <b v="0"/>
    <b v="1"/>
    <b v="1"/>
    <b v="1"/>
    <x v="0"/>
    <n v="1"/>
    <d v="2017-01-23T00:00:00"/>
    <n v="84.85"/>
    <b v="1"/>
    <x v="1"/>
  </r>
  <r>
    <x v="3373"/>
    <b v="1"/>
    <b v="1"/>
    <b v="1"/>
    <b v="1"/>
    <b v="1"/>
    <x v="0"/>
    <n v="1"/>
    <d v="2016-12-23T00:00:00"/>
    <n v="104.4"/>
    <b v="1"/>
    <x v="1"/>
  </r>
  <r>
    <x v="3374"/>
    <b v="0"/>
    <b v="0"/>
    <b v="1"/>
    <b v="0"/>
    <b v="0"/>
    <x v="2"/>
    <n v="3"/>
    <d v="2013-11-23T00:00:00"/>
    <n v="24"/>
    <b v="1"/>
    <x v="2"/>
  </r>
  <r>
    <x v="3375"/>
    <b v="0"/>
    <b v="0"/>
    <b v="1"/>
    <b v="1"/>
    <b v="1"/>
    <x v="0"/>
    <n v="0"/>
    <d v="2017-01-23T00:00:00"/>
    <n v="91.05"/>
    <b v="1"/>
    <x v="1"/>
  </r>
  <r>
    <x v="3376"/>
    <b v="0"/>
    <b v="0"/>
    <b v="1"/>
    <b v="0"/>
    <b v="0"/>
    <x v="2"/>
    <n v="0"/>
    <d v="2019-04-23T00:00:00"/>
    <n v="19"/>
    <b v="1"/>
    <x v="1"/>
  </r>
  <r>
    <x v="3377"/>
    <b v="0"/>
    <b v="0"/>
    <b v="1"/>
    <b v="1"/>
    <b v="1"/>
    <x v="0"/>
    <n v="0"/>
    <d v="2014-03-23T00:00:00"/>
    <n v="100.30000000000001"/>
    <b v="1"/>
    <x v="0"/>
  </r>
  <r>
    <x v="3378"/>
    <b v="0"/>
    <b v="0"/>
    <b v="1"/>
    <b v="1"/>
    <b v="1"/>
    <x v="0"/>
    <n v="0"/>
    <d v="2017-07-23T00:00:00"/>
    <n v="85.75"/>
    <b v="1"/>
    <x v="1"/>
  </r>
  <r>
    <x v="3379"/>
    <b v="0"/>
    <b v="0"/>
    <b v="0"/>
    <b v="1"/>
    <b v="0"/>
    <x v="1"/>
    <n v="1"/>
    <d v="2013-08-23T00:00:00"/>
    <n v="46.35"/>
    <b v="1"/>
    <x v="2"/>
  </r>
  <r>
    <x v="3380"/>
    <b v="0"/>
    <b v="1"/>
    <b v="1"/>
    <b v="1"/>
    <b v="1"/>
    <x v="0"/>
    <n v="0"/>
    <d v="2018-08-23T00:00:00"/>
    <n v="80.849999999999994"/>
    <b v="1"/>
    <x v="1"/>
  </r>
  <r>
    <x v="3381"/>
    <b v="1"/>
    <b v="0"/>
    <b v="1"/>
    <b v="1"/>
    <b v="1"/>
    <x v="0"/>
    <n v="0"/>
    <d v="2016-04-23T00:00:00"/>
    <n v="98.799999999999983"/>
    <b v="1"/>
    <x v="2"/>
  </r>
  <r>
    <x v="3382"/>
    <b v="0"/>
    <b v="1"/>
    <b v="1"/>
    <b v="1"/>
    <b v="1"/>
    <x v="0"/>
    <n v="0"/>
    <d v="2019-01-23T00:00:00"/>
    <n v="86.55"/>
    <b v="1"/>
    <x v="1"/>
  </r>
  <r>
    <x v="3383"/>
    <b v="1"/>
    <b v="0"/>
    <b v="1"/>
    <b v="0"/>
    <b v="0"/>
    <x v="2"/>
    <n v="0"/>
    <d v="2016-04-23T00:00:00"/>
    <n v="19.850000000000001"/>
    <b v="1"/>
    <x v="2"/>
  </r>
  <r>
    <x v="3384"/>
    <b v="1"/>
    <b v="0"/>
    <b v="1"/>
    <b v="1"/>
    <b v="1"/>
    <x v="0"/>
    <n v="0"/>
    <d v="2015-09-23T00:00:00"/>
    <n v="74.45"/>
    <b v="1"/>
    <x v="2"/>
  </r>
  <r>
    <x v="3385"/>
    <b v="1"/>
    <b v="0"/>
    <b v="1"/>
    <b v="1"/>
    <b v="1"/>
    <x v="0"/>
    <n v="1"/>
    <d v="2017-04-23T00:00:00"/>
    <n v="74.95"/>
    <b v="1"/>
    <x v="1"/>
  </r>
  <r>
    <x v="3386"/>
    <b v="0"/>
    <b v="1"/>
    <b v="0"/>
    <b v="1"/>
    <b v="0"/>
    <x v="1"/>
    <n v="0"/>
    <d v="2019-01-23T00:00:00"/>
    <n v="29.4"/>
    <b v="1"/>
    <x v="1"/>
  </r>
  <r>
    <x v="3387"/>
    <b v="1"/>
    <b v="1"/>
    <b v="1"/>
    <b v="1"/>
    <b v="1"/>
    <x v="0"/>
    <n v="0"/>
    <d v="2014-11-23T00:00:00"/>
    <n v="112.95"/>
    <b v="1"/>
    <x v="2"/>
  </r>
  <r>
    <x v="3388"/>
    <b v="1"/>
    <b v="0"/>
    <b v="1"/>
    <b v="1"/>
    <b v="1"/>
    <x v="0"/>
    <n v="0"/>
    <d v="2016-02-23T00:00:00"/>
    <n v="59.65"/>
    <b v="1"/>
    <x v="1"/>
  </r>
  <r>
    <x v="3389"/>
    <b v="1"/>
    <b v="0"/>
    <b v="1"/>
    <b v="1"/>
    <b v="1"/>
    <x v="0"/>
    <n v="0"/>
    <d v="2015-01-23T00:00:00"/>
    <n v="87.55"/>
    <b v="1"/>
    <x v="1"/>
  </r>
  <r>
    <x v="17"/>
    <b v="0"/>
    <b v="1"/>
    <b v="1"/>
    <b v="1"/>
    <b v="1"/>
    <x v="0"/>
    <n v="0"/>
    <d v="2019-07-23T00:00:00"/>
    <n v="74.7"/>
    <b v="1"/>
    <x v="1"/>
  </r>
  <r>
    <x v="3390"/>
    <b v="0"/>
    <b v="0"/>
    <b v="1"/>
    <b v="0"/>
    <b v="0"/>
    <x v="2"/>
    <n v="3"/>
    <d v="2015-11-23T00:00:00"/>
    <n v="20.350000000000001"/>
    <b v="1"/>
    <x v="2"/>
  </r>
  <r>
    <x v="3391"/>
    <b v="0"/>
    <b v="0"/>
    <b v="1"/>
    <b v="1"/>
    <b v="1"/>
    <x v="0"/>
    <n v="0"/>
    <d v="2015-03-23T00:00:00"/>
    <n v="79.849999999999994"/>
    <b v="1"/>
    <x v="1"/>
  </r>
  <r>
    <x v="3392"/>
    <b v="0"/>
    <b v="1"/>
    <b v="1"/>
    <b v="1"/>
    <b v="1"/>
    <x v="0"/>
    <n v="1"/>
    <d v="2016-12-23T00:00:00"/>
    <n v="94.499999999999986"/>
    <b v="1"/>
    <x v="1"/>
  </r>
  <r>
    <x v="3393"/>
    <b v="1"/>
    <b v="0"/>
    <b v="0"/>
    <b v="1"/>
    <b v="0"/>
    <x v="1"/>
    <n v="1"/>
    <d v="2015-01-23T00:00:00"/>
    <n v="35.450000000000003"/>
    <b v="1"/>
    <x v="0"/>
  </r>
  <r>
    <x v="3394"/>
    <b v="0"/>
    <b v="0"/>
    <b v="1"/>
    <b v="1"/>
    <b v="1"/>
    <x v="0"/>
    <n v="3"/>
    <d v="2013-10-23T00:00:00"/>
    <n v="90.350000000000009"/>
    <b v="1"/>
    <x v="2"/>
  </r>
  <r>
    <x v="3395"/>
    <b v="1"/>
    <b v="0"/>
    <b v="1"/>
    <b v="1"/>
    <b v="1"/>
    <x v="0"/>
    <n v="3"/>
    <d v="2013-06-23T00:00:00"/>
    <n v="90.15000000000002"/>
    <b v="1"/>
    <x v="2"/>
  </r>
  <r>
    <x v="3396"/>
    <b v="0"/>
    <b v="0"/>
    <b v="1"/>
    <b v="1"/>
    <b v="1"/>
    <x v="0"/>
    <n v="1"/>
    <d v="2013-10-23T00:00:00"/>
    <n v="90.250000000000014"/>
    <b v="1"/>
    <x v="2"/>
  </r>
  <r>
    <x v="3397"/>
    <b v="1"/>
    <b v="0"/>
    <b v="1"/>
    <b v="0"/>
    <b v="0"/>
    <x v="2"/>
    <n v="3"/>
    <d v="2016-03-23T00:00:00"/>
    <n v="24.8"/>
    <b v="1"/>
    <x v="2"/>
  </r>
  <r>
    <x v="3398"/>
    <b v="1"/>
    <b v="0"/>
    <b v="0"/>
    <b v="1"/>
    <b v="0"/>
    <x v="1"/>
    <n v="3"/>
    <d v="2014-06-23T00:00:00"/>
    <n v="54.6"/>
    <b v="1"/>
    <x v="2"/>
  </r>
  <r>
    <x v="3399"/>
    <b v="1"/>
    <b v="0"/>
    <b v="1"/>
    <b v="0"/>
    <b v="0"/>
    <x v="2"/>
    <n v="3"/>
    <d v="2017-08-23T00:00:00"/>
    <n v="20.25"/>
    <b v="1"/>
    <x v="1"/>
  </r>
  <r>
    <x v="3400"/>
    <b v="1"/>
    <b v="1"/>
    <b v="0"/>
    <b v="1"/>
    <b v="0"/>
    <x v="1"/>
    <n v="0"/>
    <d v="2019-05-23T00:00:00"/>
    <n v="24.45"/>
    <b v="1"/>
    <x v="1"/>
  </r>
  <r>
    <x v="3401"/>
    <b v="0"/>
    <b v="0"/>
    <b v="1"/>
    <b v="0"/>
    <b v="0"/>
    <x v="2"/>
    <n v="3"/>
    <d v="2015-05-23T00:00:00"/>
    <n v="20.85"/>
    <b v="1"/>
    <x v="0"/>
  </r>
  <r>
    <x v="3402"/>
    <b v="1"/>
    <b v="0"/>
    <b v="1"/>
    <b v="1"/>
    <b v="1"/>
    <x v="0"/>
    <n v="1"/>
    <d v="2014-08-23T00:00:00"/>
    <n v="97.95"/>
    <b v="1"/>
    <x v="0"/>
  </r>
  <r>
    <x v="3403"/>
    <b v="0"/>
    <b v="0"/>
    <b v="1"/>
    <b v="1"/>
    <b v="1"/>
    <x v="0"/>
    <n v="3"/>
    <d v="2016-02-23T00:00:00"/>
    <n v="73.150000000000006"/>
    <b v="1"/>
    <x v="0"/>
  </r>
  <r>
    <x v="3404"/>
    <b v="0"/>
    <b v="0"/>
    <b v="1"/>
    <b v="1"/>
    <b v="1"/>
    <x v="0"/>
    <n v="0"/>
    <d v="2018-10-23T00:00:00"/>
    <n v="79.150000000000006"/>
    <b v="1"/>
    <x v="1"/>
  </r>
  <r>
    <x v="3405"/>
    <b v="0"/>
    <b v="1"/>
    <b v="1"/>
    <b v="1"/>
    <b v="1"/>
    <x v="0"/>
    <n v="3"/>
    <d v="2013-11-23T00:00:00"/>
    <n v="113.14999999999999"/>
    <b v="1"/>
    <x v="2"/>
  </r>
  <r>
    <x v="3406"/>
    <b v="1"/>
    <b v="0"/>
    <b v="1"/>
    <b v="1"/>
    <b v="1"/>
    <x v="0"/>
    <n v="3"/>
    <d v="2016-03-23T00:00:00"/>
    <n v="94.3"/>
    <b v="1"/>
    <x v="1"/>
  </r>
  <r>
    <x v="3407"/>
    <b v="0"/>
    <b v="0"/>
    <b v="0"/>
    <b v="1"/>
    <b v="0"/>
    <x v="1"/>
    <n v="3"/>
    <d v="2013-08-23T00:00:00"/>
    <n v="64.8"/>
    <b v="1"/>
    <x v="2"/>
  </r>
  <r>
    <x v="17"/>
    <b v="0"/>
    <b v="1"/>
    <b v="1"/>
    <b v="1"/>
    <b v="1"/>
    <x v="0"/>
    <n v="0"/>
    <d v="2019-07-23T00:00:00"/>
    <n v="80.849999999999994"/>
    <b v="1"/>
    <x v="1"/>
  </r>
  <r>
    <x v="3408"/>
    <b v="1"/>
    <b v="1"/>
    <b v="1"/>
    <b v="1"/>
    <b v="1"/>
    <x v="0"/>
    <n v="0"/>
    <d v="2019-07-23T00:00:00"/>
    <n v="69.599999999999994"/>
    <b v="1"/>
    <x v="1"/>
  </r>
  <r>
    <x v="3409"/>
    <b v="1"/>
    <b v="1"/>
    <b v="1"/>
    <b v="1"/>
    <b v="1"/>
    <x v="0"/>
    <n v="0"/>
    <d v="2019-06-23T00:00:00"/>
    <n v="85.55"/>
    <b v="1"/>
    <x v="1"/>
  </r>
  <r>
    <x v="3410"/>
    <b v="1"/>
    <b v="0"/>
    <b v="1"/>
    <b v="1"/>
    <b v="1"/>
    <x v="0"/>
    <n v="0"/>
    <d v="2015-08-23T00:00:00"/>
    <n v="100.65"/>
    <b v="1"/>
    <x v="2"/>
  </r>
  <r>
    <x v="3411"/>
    <b v="0"/>
    <b v="1"/>
    <b v="1"/>
    <b v="1"/>
    <b v="1"/>
    <x v="0"/>
    <n v="0"/>
    <d v="2016-09-23T00:00:00"/>
    <n v="90.85"/>
    <b v="1"/>
    <x v="1"/>
  </r>
  <r>
    <x v="3412"/>
    <b v="1"/>
    <b v="0"/>
    <b v="1"/>
    <b v="1"/>
    <b v="1"/>
    <x v="0"/>
    <n v="1"/>
    <d v="2014-11-23T00:00:00"/>
    <n v="105.6"/>
    <b v="1"/>
    <x v="0"/>
  </r>
  <r>
    <x v="3413"/>
    <b v="0"/>
    <b v="0"/>
    <b v="1"/>
    <b v="1"/>
    <b v="1"/>
    <x v="0"/>
    <n v="1"/>
    <d v="2013-09-23T00:00:00"/>
    <n v="104.80000000000001"/>
    <b v="1"/>
    <x v="2"/>
  </r>
  <r>
    <x v="3414"/>
    <b v="0"/>
    <b v="1"/>
    <b v="1"/>
    <b v="1"/>
    <b v="1"/>
    <x v="0"/>
    <n v="3"/>
    <d v="2013-09-23T00:00:00"/>
    <n v="105.1"/>
    <b v="1"/>
    <x v="1"/>
  </r>
  <r>
    <x v="3415"/>
    <b v="0"/>
    <b v="0"/>
    <b v="1"/>
    <b v="1"/>
    <b v="1"/>
    <x v="0"/>
    <n v="0"/>
    <d v="2018-09-23T00:00:00"/>
    <n v="78.5"/>
    <b v="1"/>
    <x v="1"/>
  </r>
  <r>
    <x v="3416"/>
    <b v="1"/>
    <b v="1"/>
    <b v="1"/>
    <b v="1"/>
    <b v="1"/>
    <x v="0"/>
    <n v="1"/>
    <d v="2018-10-23T00:00:00"/>
    <n v="104.05"/>
    <b v="1"/>
    <x v="1"/>
  </r>
  <r>
    <x v="3417"/>
    <b v="0"/>
    <b v="1"/>
    <b v="0"/>
    <b v="1"/>
    <b v="0"/>
    <x v="1"/>
    <n v="3"/>
    <d v="2015-06-23T00:00:00"/>
    <n v="59.3"/>
    <b v="1"/>
    <x v="0"/>
  </r>
  <r>
    <x v="3418"/>
    <b v="1"/>
    <b v="0"/>
    <b v="1"/>
    <b v="1"/>
    <b v="1"/>
    <x v="0"/>
    <n v="3"/>
    <d v="2017-03-23T00:00:00"/>
    <n v="87.8"/>
    <b v="1"/>
    <x v="1"/>
  </r>
  <r>
    <x v="3419"/>
    <b v="0"/>
    <b v="0"/>
    <b v="1"/>
    <b v="1"/>
    <b v="1"/>
    <x v="0"/>
    <n v="1"/>
    <d v="2015-05-23T00:00:00"/>
    <n v="97.75"/>
    <b v="1"/>
    <x v="0"/>
  </r>
  <r>
    <x v="3420"/>
    <b v="0"/>
    <b v="1"/>
    <b v="1"/>
    <b v="1"/>
    <b v="1"/>
    <x v="0"/>
    <n v="2"/>
    <d v="2019-05-23T00:00:00"/>
    <n v="49.4"/>
    <b v="1"/>
    <x v="1"/>
  </r>
  <r>
    <x v="3421"/>
    <b v="0"/>
    <b v="0"/>
    <b v="1"/>
    <b v="0"/>
    <b v="0"/>
    <x v="2"/>
    <n v="3"/>
    <d v="2015-10-23T00:00:00"/>
    <n v="20.100000000000001"/>
    <b v="1"/>
    <x v="2"/>
  </r>
  <r>
    <x v="3422"/>
    <b v="1"/>
    <b v="0"/>
    <b v="1"/>
    <b v="0"/>
    <b v="0"/>
    <x v="2"/>
    <n v="1"/>
    <d v="2013-09-23T00:00:00"/>
    <n v="24.55"/>
    <b v="1"/>
    <x v="2"/>
  </r>
  <r>
    <x v="3423"/>
    <b v="1"/>
    <b v="0"/>
    <b v="1"/>
    <b v="1"/>
    <b v="1"/>
    <x v="0"/>
    <n v="1"/>
    <d v="2014-04-23T00:00:00"/>
    <n v="81.150000000000006"/>
    <b v="1"/>
    <x v="0"/>
  </r>
  <r>
    <x v="3424"/>
    <b v="1"/>
    <b v="0"/>
    <b v="1"/>
    <b v="1"/>
    <b v="1"/>
    <x v="0"/>
    <n v="0"/>
    <d v="2014-08-23T00:00:00"/>
    <n v="101.4"/>
    <b v="1"/>
    <x v="0"/>
  </r>
  <r>
    <x v="3425"/>
    <b v="1"/>
    <b v="1"/>
    <b v="1"/>
    <b v="1"/>
    <b v="1"/>
    <x v="0"/>
    <n v="3"/>
    <d v="2018-10-23T00:00:00"/>
    <n v="100.25"/>
    <b v="1"/>
    <x v="1"/>
  </r>
  <r>
    <x v="3426"/>
    <b v="0"/>
    <b v="1"/>
    <b v="1"/>
    <b v="1"/>
    <b v="1"/>
    <x v="0"/>
    <n v="0"/>
    <d v="2019-06-23T00:00:00"/>
    <n v="101.55"/>
    <b v="1"/>
    <x v="1"/>
  </r>
  <r>
    <x v="3427"/>
    <b v="0"/>
    <b v="1"/>
    <b v="1"/>
    <b v="1"/>
    <b v="1"/>
    <x v="0"/>
    <n v="0"/>
    <d v="2016-12-23T00:00:00"/>
    <n v="80.349999999999994"/>
    <b v="1"/>
    <x v="1"/>
  </r>
  <r>
    <x v="3428"/>
    <b v="0"/>
    <b v="0"/>
    <b v="1"/>
    <b v="1"/>
    <b v="1"/>
    <x v="0"/>
    <n v="0"/>
    <d v="2016-09-23T00:00:00"/>
    <n v="95.5"/>
    <b v="1"/>
    <x v="1"/>
  </r>
  <r>
    <x v="3429"/>
    <b v="0"/>
    <b v="0"/>
    <b v="1"/>
    <b v="1"/>
    <b v="1"/>
    <x v="0"/>
    <n v="1"/>
    <d v="2013-09-23T00:00:00"/>
    <n v="111.65"/>
    <b v="1"/>
    <x v="2"/>
  </r>
  <r>
    <x v="3430"/>
    <b v="0"/>
    <b v="0"/>
    <b v="1"/>
    <b v="1"/>
    <b v="1"/>
    <x v="0"/>
    <n v="3"/>
    <d v="2015-09-23T00:00:00"/>
    <n v="55.8"/>
    <b v="1"/>
    <x v="0"/>
  </r>
  <r>
    <x v="3431"/>
    <b v="1"/>
    <b v="1"/>
    <b v="1"/>
    <b v="1"/>
    <b v="1"/>
    <x v="0"/>
    <n v="1"/>
    <d v="2017-02-23T00:00:00"/>
    <n v="85.95"/>
    <b v="1"/>
    <x v="1"/>
  </r>
  <r>
    <x v="3432"/>
    <b v="1"/>
    <b v="0"/>
    <b v="0"/>
    <b v="1"/>
    <b v="0"/>
    <x v="1"/>
    <n v="3"/>
    <d v="2015-05-23T00:00:00"/>
    <n v="48.7"/>
    <b v="1"/>
    <x v="1"/>
  </r>
  <r>
    <x v="3433"/>
    <b v="1"/>
    <b v="0"/>
    <b v="1"/>
    <b v="1"/>
    <b v="1"/>
    <x v="0"/>
    <n v="0"/>
    <d v="2019-02-23T00:00:00"/>
    <n v="62.8"/>
    <b v="1"/>
    <x v="1"/>
  </r>
  <r>
    <x v="3434"/>
    <b v="0"/>
    <b v="0"/>
    <b v="1"/>
    <b v="0"/>
    <b v="0"/>
    <x v="2"/>
    <n v="0"/>
    <d v="2015-11-23T00:00:00"/>
    <n v="19.95"/>
    <b v="1"/>
    <x v="2"/>
  </r>
  <r>
    <x v="3435"/>
    <b v="0"/>
    <b v="0"/>
    <b v="0"/>
    <b v="1"/>
    <b v="0"/>
    <x v="1"/>
    <n v="0"/>
    <d v="2018-09-23T00:00:00"/>
    <n v="50.95"/>
    <b v="1"/>
    <x v="1"/>
  </r>
  <r>
    <x v="3436"/>
    <b v="1"/>
    <b v="0"/>
    <b v="1"/>
    <b v="1"/>
    <b v="1"/>
    <x v="0"/>
    <n v="3"/>
    <d v="2014-04-23T00:00:00"/>
    <n v="92.85"/>
    <b v="1"/>
    <x v="0"/>
  </r>
  <r>
    <x v="3437"/>
    <b v="1"/>
    <b v="0"/>
    <b v="1"/>
    <b v="0"/>
    <b v="0"/>
    <x v="2"/>
    <n v="2"/>
    <d v="2018-07-23T00:00:00"/>
    <n v="19.649999999999999"/>
    <b v="1"/>
    <x v="0"/>
  </r>
  <r>
    <x v="3438"/>
    <b v="1"/>
    <b v="0"/>
    <b v="1"/>
    <b v="1"/>
    <b v="1"/>
    <x v="0"/>
    <n v="0"/>
    <d v="2016-04-23T00:00:00"/>
    <n v="98.05"/>
    <b v="1"/>
    <x v="1"/>
  </r>
  <r>
    <x v="3439"/>
    <b v="0"/>
    <b v="0"/>
    <b v="1"/>
    <b v="0"/>
    <b v="0"/>
    <x v="2"/>
    <n v="0"/>
    <d v="2015-05-23T00:00:00"/>
    <n v="24.6"/>
    <b v="1"/>
    <x v="0"/>
  </r>
  <r>
    <x v="3440"/>
    <b v="0"/>
    <b v="0"/>
    <b v="1"/>
    <b v="1"/>
    <b v="1"/>
    <x v="0"/>
    <n v="3"/>
    <d v="2017-05-23T00:00:00"/>
    <n v="51"/>
    <b v="1"/>
    <x v="0"/>
  </r>
  <r>
    <x v="3441"/>
    <b v="1"/>
    <b v="0"/>
    <b v="0"/>
    <b v="1"/>
    <b v="0"/>
    <x v="1"/>
    <n v="0"/>
    <d v="2013-12-23T00:00:00"/>
    <n v="61.349999999999994"/>
    <b v="1"/>
    <x v="2"/>
  </r>
  <r>
    <x v="3442"/>
    <b v="1"/>
    <b v="1"/>
    <b v="1"/>
    <b v="1"/>
    <b v="1"/>
    <x v="0"/>
    <n v="0"/>
    <d v="2019-06-23T00:00:00"/>
    <n v="87.15"/>
    <b v="1"/>
    <x v="1"/>
  </r>
  <r>
    <x v="3443"/>
    <b v="0"/>
    <b v="0"/>
    <b v="1"/>
    <b v="1"/>
    <b v="1"/>
    <x v="0"/>
    <n v="3"/>
    <d v="2015-11-23T00:00:00"/>
    <n v="79.150000000000006"/>
    <b v="1"/>
    <x v="2"/>
  </r>
  <r>
    <x v="3444"/>
    <b v="1"/>
    <b v="0"/>
    <b v="1"/>
    <b v="1"/>
    <b v="1"/>
    <x v="0"/>
    <n v="3"/>
    <d v="2014-10-23T00:00:00"/>
    <n v="75.8"/>
    <b v="1"/>
    <x v="2"/>
  </r>
  <r>
    <x v="3445"/>
    <b v="0"/>
    <b v="0"/>
    <b v="1"/>
    <b v="1"/>
    <b v="1"/>
    <x v="0"/>
    <n v="3"/>
    <d v="2014-03-23T00:00:00"/>
    <n v="79.850000000000009"/>
    <b v="1"/>
    <x v="2"/>
  </r>
  <r>
    <x v="3446"/>
    <b v="1"/>
    <b v="0"/>
    <b v="1"/>
    <b v="1"/>
    <b v="1"/>
    <x v="0"/>
    <n v="3"/>
    <d v="2013-10-23T00:00:00"/>
    <n v="114.60000000000001"/>
    <b v="1"/>
    <x v="2"/>
  </r>
  <r>
    <x v="3447"/>
    <b v="0"/>
    <b v="0"/>
    <b v="1"/>
    <b v="0"/>
    <b v="0"/>
    <x v="2"/>
    <n v="3"/>
    <d v="2017-03-23T00:00:00"/>
    <n v="25.75"/>
    <b v="1"/>
    <x v="2"/>
  </r>
  <r>
    <x v="3448"/>
    <b v="0"/>
    <b v="0"/>
    <b v="1"/>
    <b v="0"/>
    <b v="0"/>
    <x v="2"/>
    <n v="1"/>
    <d v="2013-07-23T00:00:00"/>
    <n v="20.85"/>
    <b v="1"/>
    <x v="0"/>
  </r>
  <r>
    <x v="3449"/>
    <b v="0"/>
    <b v="0"/>
    <b v="1"/>
    <b v="1"/>
    <b v="1"/>
    <x v="0"/>
    <n v="1"/>
    <d v="2016-12-23T00:00:00"/>
    <n v="90.55"/>
    <b v="1"/>
    <x v="1"/>
  </r>
  <r>
    <x v="3450"/>
    <b v="0"/>
    <b v="0"/>
    <b v="1"/>
    <b v="1"/>
    <b v="1"/>
    <x v="0"/>
    <n v="1"/>
    <d v="2015-10-23T00:00:00"/>
    <n v="96.9"/>
    <b v="1"/>
    <x v="2"/>
  </r>
  <r>
    <x v="3451"/>
    <b v="0"/>
    <b v="0"/>
    <b v="1"/>
    <b v="1"/>
    <b v="1"/>
    <x v="0"/>
    <n v="1"/>
    <d v="2013-08-23T00:00:00"/>
    <n v="73.45"/>
    <b v="1"/>
    <x v="2"/>
  </r>
  <r>
    <x v="3452"/>
    <b v="0"/>
    <b v="0"/>
    <b v="1"/>
    <b v="1"/>
    <b v="1"/>
    <x v="0"/>
    <n v="1"/>
    <d v="2013-11-23T00:00:00"/>
    <n v="77.349999999999994"/>
    <b v="1"/>
    <x v="2"/>
  </r>
  <r>
    <x v="3453"/>
    <b v="0"/>
    <b v="0"/>
    <b v="1"/>
    <b v="1"/>
    <b v="1"/>
    <x v="0"/>
    <n v="1"/>
    <d v="2015-03-23T00:00:00"/>
    <n v="99.05"/>
    <b v="1"/>
    <x v="1"/>
  </r>
  <r>
    <x v="3454"/>
    <b v="0"/>
    <b v="0"/>
    <b v="1"/>
    <b v="0"/>
    <b v="0"/>
    <x v="2"/>
    <n v="0"/>
    <d v="2013-09-23T00:00:00"/>
    <n v="25.100000000000005"/>
    <b v="1"/>
    <x v="2"/>
  </r>
  <r>
    <x v="3455"/>
    <b v="1"/>
    <b v="0"/>
    <b v="1"/>
    <b v="1"/>
    <b v="1"/>
    <x v="0"/>
    <n v="1"/>
    <d v="2014-10-23T00:00:00"/>
    <n v="94.1"/>
    <b v="1"/>
    <x v="1"/>
  </r>
  <r>
    <x v="3456"/>
    <b v="1"/>
    <b v="0"/>
    <b v="1"/>
    <b v="1"/>
    <b v="1"/>
    <x v="0"/>
    <n v="3"/>
    <d v="2014-03-23T00:00:00"/>
    <n v="107.45"/>
    <b v="1"/>
    <x v="0"/>
  </r>
  <r>
    <x v="3457"/>
    <b v="0"/>
    <b v="0"/>
    <b v="0"/>
    <b v="1"/>
    <b v="0"/>
    <x v="1"/>
    <n v="3"/>
    <d v="2016-12-23T00:00:00"/>
    <n v="44.85"/>
    <b v="1"/>
    <x v="1"/>
  </r>
  <r>
    <x v="3458"/>
    <b v="0"/>
    <b v="0"/>
    <b v="1"/>
    <b v="1"/>
    <b v="1"/>
    <x v="0"/>
    <n v="2"/>
    <d v="2016-07-23T00:00:00"/>
    <n v="61.449999999999996"/>
    <b v="1"/>
    <x v="2"/>
  </r>
  <r>
    <x v="3459"/>
    <b v="0"/>
    <b v="0"/>
    <b v="1"/>
    <b v="1"/>
    <b v="1"/>
    <x v="0"/>
    <n v="0"/>
    <d v="2019-04-23T00:00:00"/>
    <n v="90.65000000000002"/>
    <b v="1"/>
    <x v="1"/>
  </r>
  <r>
    <x v="3460"/>
    <b v="0"/>
    <b v="0"/>
    <b v="1"/>
    <b v="1"/>
    <b v="1"/>
    <x v="0"/>
    <n v="3"/>
    <d v="2014-07-23T00:00:00"/>
    <n v="105.5"/>
    <b v="1"/>
    <x v="1"/>
  </r>
  <r>
    <x v="3461"/>
    <b v="1"/>
    <b v="0"/>
    <b v="1"/>
    <b v="1"/>
    <b v="1"/>
    <x v="0"/>
    <n v="0"/>
    <d v="2015-03-23T00:00:00"/>
    <n v="80.2"/>
    <b v="1"/>
    <x v="0"/>
  </r>
  <r>
    <x v="3462"/>
    <b v="0"/>
    <b v="0"/>
    <b v="1"/>
    <b v="0"/>
    <b v="0"/>
    <x v="2"/>
    <n v="1"/>
    <d v="2019-01-23T00:00:00"/>
    <n v="20.25"/>
    <b v="1"/>
    <x v="1"/>
  </r>
  <r>
    <x v="3463"/>
    <b v="1"/>
    <b v="0"/>
    <b v="1"/>
    <b v="0"/>
    <b v="0"/>
    <x v="2"/>
    <n v="3"/>
    <d v="2013-11-23T00:00:00"/>
    <n v="19.399999999999999"/>
    <b v="1"/>
    <x v="2"/>
  </r>
  <r>
    <x v="3464"/>
    <b v="0"/>
    <b v="0"/>
    <b v="1"/>
    <b v="1"/>
    <b v="1"/>
    <x v="0"/>
    <n v="0"/>
    <d v="2018-09-23T00:00:00"/>
    <n v="89.55"/>
    <b v="1"/>
    <x v="1"/>
  </r>
  <r>
    <x v="3465"/>
    <b v="1"/>
    <b v="0"/>
    <b v="0"/>
    <b v="1"/>
    <b v="0"/>
    <x v="1"/>
    <n v="3"/>
    <d v="2019-03-23T00:00:00"/>
    <n v="25.05"/>
    <b v="1"/>
    <x v="1"/>
  </r>
  <r>
    <x v="3466"/>
    <b v="0"/>
    <b v="1"/>
    <b v="1"/>
    <b v="1"/>
    <b v="1"/>
    <x v="0"/>
    <n v="0"/>
    <d v="2019-07-23T00:00:00"/>
    <n v="94.95"/>
    <b v="1"/>
    <x v="1"/>
  </r>
  <r>
    <x v="17"/>
    <b v="0"/>
    <b v="0"/>
    <b v="0"/>
    <b v="1"/>
    <b v="0"/>
    <x v="1"/>
    <n v="2"/>
    <d v="2019-07-23T00:00:00"/>
    <n v="24.2"/>
    <b v="1"/>
    <x v="1"/>
  </r>
  <r>
    <x v="3467"/>
    <b v="1"/>
    <b v="0"/>
    <b v="1"/>
    <b v="1"/>
    <b v="1"/>
    <x v="0"/>
    <n v="0"/>
    <d v="2017-05-23T00:00:00"/>
    <n v="56.05"/>
    <b v="1"/>
    <x v="1"/>
  </r>
  <r>
    <x v="3468"/>
    <b v="1"/>
    <b v="0"/>
    <b v="1"/>
    <b v="1"/>
    <b v="1"/>
    <x v="0"/>
    <n v="0"/>
    <d v="2019-06-23T00:00:00"/>
    <n v="64.599999999999994"/>
    <b v="1"/>
    <x v="1"/>
  </r>
  <r>
    <x v="3469"/>
    <b v="0"/>
    <b v="0"/>
    <b v="1"/>
    <b v="0"/>
    <b v="0"/>
    <x v="2"/>
    <n v="0"/>
    <d v="2014-07-23T00:00:00"/>
    <n v="24.45"/>
    <b v="1"/>
    <x v="2"/>
  </r>
  <r>
    <x v="17"/>
    <b v="0"/>
    <b v="1"/>
    <b v="1"/>
    <b v="0"/>
    <b v="0"/>
    <x v="2"/>
    <n v="0"/>
    <d v="2019-07-23T00:00:00"/>
    <n v="20.2"/>
    <b v="1"/>
    <x v="1"/>
  </r>
  <r>
    <x v="3470"/>
    <b v="0"/>
    <b v="1"/>
    <b v="1"/>
    <b v="1"/>
    <b v="1"/>
    <x v="0"/>
    <n v="0"/>
    <d v="2018-12-23T00:00:00"/>
    <n v="84.4"/>
    <b v="1"/>
    <x v="1"/>
  </r>
  <r>
    <x v="3471"/>
    <b v="1"/>
    <b v="0"/>
    <b v="1"/>
    <b v="1"/>
    <b v="1"/>
    <x v="0"/>
    <n v="1"/>
    <d v="2013-09-23T00:00:00"/>
    <n v="105.15"/>
    <b v="1"/>
    <x v="2"/>
  </r>
  <r>
    <x v="3472"/>
    <b v="0"/>
    <b v="0"/>
    <b v="0"/>
    <b v="1"/>
    <b v="0"/>
    <x v="1"/>
    <n v="3"/>
    <d v="2013-09-23T00:00:00"/>
    <n v="65.650000000000006"/>
    <b v="1"/>
    <x v="2"/>
  </r>
  <r>
    <x v="3473"/>
    <b v="0"/>
    <b v="1"/>
    <b v="1"/>
    <b v="1"/>
    <b v="1"/>
    <x v="0"/>
    <n v="0"/>
    <d v="2018-08-23T00:00:00"/>
    <n v="79.8"/>
    <b v="1"/>
    <x v="1"/>
  </r>
  <r>
    <x v="3474"/>
    <b v="0"/>
    <b v="1"/>
    <b v="1"/>
    <b v="1"/>
    <b v="1"/>
    <x v="0"/>
    <n v="1"/>
    <d v="2015-06-23T00:00:00"/>
    <n v="94.65"/>
    <b v="1"/>
    <x v="1"/>
  </r>
  <r>
    <x v="3475"/>
    <b v="1"/>
    <b v="0"/>
    <b v="1"/>
    <b v="1"/>
    <b v="1"/>
    <x v="0"/>
    <n v="0"/>
    <d v="2019-06-23T00:00:00"/>
    <n v="45.85"/>
    <b v="1"/>
    <x v="1"/>
  </r>
  <r>
    <x v="3476"/>
    <b v="0"/>
    <b v="1"/>
    <b v="1"/>
    <b v="1"/>
    <b v="1"/>
    <x v="0"/>
    <n v="0"/>
    <d v="2018-01-23T00:00:00"/>
    <n v="88.7"/>
    <b v="1"/>
    <x v="1"/>
  </r>
  <r>
    <x v="3477"/>
    <b v="1"/>
    <b v="0"/>
    <b v="1"/>
    <b v="1"/>
    <b v="1"/>
    <x v="0"/>
    <n v="1"/>
    <d v="2018-02-23T00:00:00"/>
    <n v="50.3"/>
    <b v="1"/>
    <x v="1"/>
  </r>
  <r>
    <x v="3478"/>
    <b v="0"/>
    <b v="0"/>
    <b v="1"/>
    <b v="1"/>
    <b v="1"/>
    <x v="0"/>
    <n v="0"/>
    <d v="2016-08-23T00:00:00"/>
    <n v="104.50000000000001"/>
    <b v="1"/>
    <x v="0"/>
  </r>
  <r>
    <x v="3479"/>
    <b v="1"/>
    <b v="0"/>
    <b v="1"/>
    <b v="1"/>
    <b v="1"/>
    <x v="0"/>
    <n v="0"/>
    <d v="2015-07-23T00:00:00"/>
    <n v="83.4"/>
    <b v="1"/>
    <x v="1"/>
  </r>
  <r>
    <x v="3480"/>
    <b v="1"/>
    <b v="0"/>
    <b v="1"/>
    <b v="0"/>
    <b v="0"/>
    <x v="2"/>
    <n v="2"/>
    <d v="2017-11-23T00:00:00"/>
    <n v="20.75"/>
    <b v="1"/>
    <x v="1"/>
  </r>
  <r>
    <x v="3481"/>
    <b v="0"/>
    <b v="1"/>
    <b v="1"/>
    <b v="1"/>
    <b v="1"/>
    <x v="0"/>
    <n v="1"/>
    <d v="2016-08-23T00:00:00"/>
    <n v="85.25"/>
    <b v="1"/>
    <x v="1"/>
  </r>
  <r>
    <x v="3482"/>
    <b v="0"/>
    <b v="0"/>
    <b v="1"/>
    <b v="1"/>
    <b v="1"/>
    <x v="0"/>
    <n v="3"/>
    <d v="2014-01-23T00:00:00"/>
    <n v="114.35"/>
    <b v="1"/>
    <x v="2"/>
  </r>
  <r>
    <x v="17"/>
    <b v="1"/>
    <b v="1"/>
    <b v="1"/>
    <b v="1"/>
    <b v="1"/>
    <x v="0"/>
    <n v="0"/>
    <d v="2019-07-23T00:00:00"/>
    <n v="70.599999999999994"/>
    <b v="1"/>
    <x v="1"/>
  </r>
  <r>
    <x v="3483"/>
    <b v="0"/>
    <b v="0"/>
    <b v="1"/>
    <b v="1"/>
    <b v="1"/>
    <x v="0"/>
    <n v="3"/>
    <d v="2013-09-23T00:00:00"/>
    <n v="104.45000000000002"/>
    <b v="1"/>
    <x v="0"/>
  </r>
  <r>
    <x v="3484"/>
    <b v="1"/>
    <b v="0"/>
    <b v="1"/>
    <b v="1"/>
    <b v="1"/>
    <x v="0"/>
    <n v="3"/>
    <d v="2013-11-23T00:00:00"/>
    <n v="91.05"/>
    <b v="1"/>
    <x v="2"/>
  </r>
  <r>
    <x v="17"/>
    <b v="1"/>
    <b v="1"/>
    <b v="0"/>
    <b v="1"/>
    <b v="0"/>
    <x v="1"/>
    <n v="0"/>
    <d v="2019-07-23T00:00:00"/>
    <n v="35.75"/>
    <b v="1"/>
    <x v="1"/>
  </r>
  <r>
    <x v="3485"/>
    <b v="1"/>
    <b v="1"/>
    <b v="1"/>
    <b v="1"/>
    <b v="1"/>
    <x v="0"/>
    <n v="0"/>
    <d v="2019-03-23T00:00:00"/>
    <n v="93.9"/>
    <b v="1"/>
    <x v="1"/>
  </r>
  <r>
    <x v="3486"/>
    <b v="0"/>
    <b v="1"/>
    <b v="1"/>
    <b v="1"/>
    <b v="1"/>
    <x v="0"/>
    <n v="0"/>
    <d v="2016-11-23T00:00:00"/>
    <n v="106.35"/>
    <b v="1"/>
    <x v="1"/>
  </r>
  <r>
    <x v="3487"/>
    <b v="1"/>
    <b v="0"/>
    <b v="1"/>
    <b v="0"/>
    <b v="0"/>
    <x v="2"/>
    <n v="0"/>
    <d v="2016-11-23T00:00:00"/>
    <n v="20.05"/>
    <b v="1"/>
    <x v="0"/>
  </r>
  <r>
    <x v="3488"/>
    <b v="0"/>
    <b v="0"/>
    <b v="1"/>
    <b v="1"/>
    <b v="1"/>
    <x v="0"/>
    <n v="0"/>
    <d v="2017-10-23T00:00:00"/>
    <n v="95.1"/>
    <b v="1"/>
    <x v="1"/>
  </r>
  <r>
    <x v="3489"/>
    <b v="0"/>
    <b v="0"/>
    <b v="1"/>
    <b v="1"/>
    <b v="1"/>
    <x v="0"/>
    <n v="0"/>
    <d v="2015-11-23T00:00:00"/>
    <n v="50.9"/>
    <b v="1"/>
    <x v="1"/>
  </r>
  <r>
    <x v="3490"/>
    <b v="1"/>
    <b v="1"/>
    <b v="1"/>
    <b v="1"/>
    <b v="1"/>
    <x v="0"/>
    <n v="1"/>
    <d v="2019-01-23T00:00:00"/>
    <n v="84"/>
    <b v="1"/>
    <x v="1"/>
  </r>
  <r>
    <x v="3491"/>
    <b v="1"/>
    <b v="0"/>
    <b v="1"/>
    <b v="0"/>
    <b v="0"/>
    <x v="2"/>
    <n v="3"/>
    <d v="2018-07-23T00:00:00"/>
    <n v="19.8"/>
    <b v="1"/>
    <x v="1"/>
  </r>
  <r>
    <x v="3492"/>
    <b v="0"/>
    <b v="1"/>
    <b v="1"/>
    <b v="1"/>
    <b v="1"/>
    <x v="0"/>
    <n v="1"/>
    <d v="2015-03-23T00:00:00"/>
    <n v="104.2"/>
    <b v="1"/>
    <x v="1"/>
  </r>
  <r>
    <x v="3493"/>
    <b v="1"/>
    <b v="0"/>
    <b v="0"/>
    <b v="1"/>
    <b v="0"/>
    <x v="1"/>
    <n v="1"/>
    <d v="2014-02-23T00:00:00"/>
    <n v="45.55"/>
    <b v="1"/>
    <x v="0"/>
  </r>
  <r>
    <x v="3494"/>
    <b v="1"/>
    <b v="0"/>
    <b v="1"/>
    <b v="1"/>
    <b v="1"/>
    <x v="0"/>
    <n v="0"/>
    <d v="2014-03-23T00:00:00"/>
    <n v="63.849999999999994"/>
    <b v="1"/>
    <x v="0"/>
  </r>
  <r>
    <x v="3495"/>
    <b v="0"/>
    <b v="1"/>
    <b v="1"/>
    <b v="1"/>
    <b v="1"/>
    <x v="0"/>
    <n v="1"/>
    <d v="2017-02-23T00:00:00"/>
    <n v="80.3"/>
    <b v="1"/>
    <x v="1"/>
  </r>
  <r>
    <x v="3496"/>
    <b v="1"/>
    <b v="0"/>
    <b v="1"/>
    <b v="1"/>
    <b v="1"/>
    <x v="0"/>
    <n v="0"/>
    <d v="2018-09-23T00:00:00"/>
    <n v="45.05"/>
    <b v="1"/>
    <x v="1"/>
  </r>
  <r>
    <x v="3497"/>
    <b v="1"/>
    <b v="0"/>
    <b v="1"/>
    <b v="1"/>
    <b v="1"/>
    <x v="0"/>
    <n v="3"/>
    <d v="2017-01-23T00:00:00"/>
    <n v="76.3"/>
    <b v="1"/>
    <x v="1"/>
  </r>
  <r>
    <x v="17"/>
    <b v="0"/>
    <b v="1"/>
    <b v="1"/>
    <b v="1"/>
    <b v="1"/>
    <x v="0"/>
    <n v="0"/>
    <d v="2019-07-23T00:00:00"/>
    <n v="79.599999999999994"/>
    <b v="1"/>
    <x v="1"/>
  </r>
  <r>
    <x v="3498"/>
    <b v="1"/>
    <b v="0"/>
    <b v="1"/>
    <b v="1"/>
    <b v="1"/>
    <x v="0"/>
    <n v="3"/>
    <d v="2014-07-23T00:00:00"/>
    <n v="80.599999999999994"/>
    <b v="1"/>
    <x v="2"/>
  </r>
  <r>
    <x v="3499"/>
    <b v="0"/>
    <b v="1"/>
    <b v="1"/>
    <b v="1"/>
    <b v="1"/>
    <x v="0"/>
    <n v="0"/>
    <d v="2016-09-23T00:00:00"/>
    <n v="98.8"/>
    <b v="1"/>
    <x v="1"/>
  </r>
  <r>
    <x v="3500"/>
    <b v="0"/>
    <b v="0"/>
    <b v="1"/>
    <b v="0"/>
    <b v="0"/>
    <x v="2"/>
    <n v="0"/>
    <d v="2018-11-23T00:00:00"/>
    <n v="19.7"/>
    <b v="1"/>
    <x v="1"/>
  </r>
  <r>
    <x v="3501"/>
    <b v="0"/>
    <b v="0"/>
    <b v="0"/>
    <b v="1"/>
    <b v="0"/>
    <x v="1"/>
    <n v="3"/>
    <d v="2014-04-23T00:00:00"/>
    <n v="50.9"/>
    <b v="1"/>
    <x v="2"/>
  </r>
  <r>
    <x v="3502"/>
    <b v="0"/>
    <b v="0"/>
    <b v="1"/>
    <b v="1"/>
    <b v="1"/>
    <x v="0"/>
    <n v="1"/>
    <d v="2014-04-23T00:00:00"/>
    <n v="70.95"/>
    <b v="1"/>
    <x v="0"/>
  </r>
  <r>
    <x v="3503"/>
    <b v="0"/>
    <b v="0"/>
    <b v="1"/>
    <b v="1"/>
    <b v="1"/>
    <x v="0"/>
    <n v="0"/>
    <d v="2019-03-23T00:00:00"/>
    <n v="74.650000000000006"/>
    <b v="1"/>
    <x v="1"/>
  </r>
  <r>
    <x v="3504"/>
    <b v="0"/>
    <b v="0"/>
    <b v="1"/>
    <b v="1"/>
    <b v="1"/>
    <x v="0"/>
    <n v="0"/>
    <d v="2018-05-23T00:00:00"/>
    <n v="55.3"/>
    <b v="1"/>
    <x v="1"/>
  </r>
  <r>
    <x v="3505"/>
    <b v="0"/>
    <b v="0"/>
    <b v="1"/>
    <b v="1"/>
    <b v="1"/>
    <x v="0"/>
    <n v="0"/>
    <d v="2019-03-23T00:00:00"/>
    <n v="51.35"/>
    <b v="1"/>
    <x v="1"/>
  </r>
  <r>
    <x v="3506"/>
    <b v="1"/>
    <b v="0"/>
    <b v="1"/>
    <b v="1"/>
    <b v="1"/>
    <x v="0"/>
    <n v="0"/>
    <d v="2019-01-23T00:00:00"/>
    <n v="74.599999999999994"/>
    <b v="1"/>
    <x v="1"/>
  </r>
  <r>
    <x v="3507"/>
    <b v="1"/>
    <b v="0"/>
    <b v="1"/>
    <b v="0"/>
    <b v="0"/>
    <x v="2"/>
    <n v="0"/>
    <d v="2013-10-23T00:00:00"/>
    <n v="24.55"/>
    <b v="1"/>
    <x v="2"/>
  </r>
  <r>
    <x v="3508"/>
    <b v="0"/>
    <b v="0"/>
    <b v="1"/>
    <b v="1"/>
    <b v="1"/>
    <x v="0"/>
    <n v="0"/>
    <d v="2014-11-23T00:00:00"/>
    <n v="90.45"/>
    <b v="1"/>
    <x v="2"/>
  </r>
  <r>
    <x v="3509"/>
    <b v="1"/>
    <b v="1"/>
    <b v="1"/>
    <b v="1"/>
    <b v="1"/>
    <x v="0"/>
    <n v="0"/>
    <d v="2019-04-23T00:00:00"/>
    <n v="99.8"/>
    <b v="1"/>
    <x v="1"/>
  </r>
  <r>
    <x v="3510"/>
    <b v="0"/>
    <b v="0"/>
    <b v="1"/>
    <b v="1"/>
    <b v="1"/>
    <x v="0"/>
    <n v="1"/>
    <d v="2017-02-23T00:00:00"/>
    <n v="77.900000000000006"/>
    <b v="1"/>
    <x v="1"/>
  </r>
  <r>
    <x v="17"/>
    <b v="0"/>
    <b v="1"/>
    <b v="1"/>
    <b v="1"/>
    <b v="1"/>
    <x v="0"/>
    <n v="0"/>
    <d v="2019-07-23T00:00:00"/>
    <n v="101.45"/>
    <b v="1"/>
    <x v="1"/>
  </r>
  <r>
    <x v="3511"/>
    <b v="1"/>
    <b v="1"/>
    <b v="1"/>
    <b v="1"/>
    <b v="1"/>
    <x v="0"/>
    <n v="3"/>
    <d v="2017-07-23T00:00:00"/>
    <n v="89.15"/>
    <b v="1"/>
    <x v="1"/>
  </r>
  <r>
    <x v="3512"/>
    <b v="1"/>
    <b v="0"/>
    <b v="1"/>
    <b v="1"/>
    <b v="1"/>
    <x v="0"/>
    <n v="0"/>
    <d v="2016-12-23T00:00:00"/>
    <n v="54.2"/>
    <b v="1"/>
    <x v="1"/>
  </r>
  <r>
    <x v="3513"/>
    <b v="0"/>
    <b v="0"/>
    <b v="1"/>
    <b v="1"/>
    <b v="1"/>
    <x v="0"/>
    <n v="0"/>
    <d v="2018-10-23T00:00:00"/>
    <n v="59.65"/>
    <b v="1"/>
    <x v="1"/>
  </r>
  <r>
    <x v="3514"/>
    <b v="1"/>
    <b v="0"/>
    <b v="1"/>
    <b v="1"/>
    <b v="1"/>
    <x v="0"/>
    <n v="0"/>
    <d v="2018-09-23T00:00:00"/>
    <n v="89.15"/>
    <b v="1"/>
    <x v="1"/>
  </r>
  <r>
    <x v="3515"/>
    <b v="1"/>
    <b v="0"/>
    <b v="1"/>
    <b v="1"/>
    <b v="1"/>
    <x v="0"/>
    <n v="2"/>
    <d v="2018-07-23T00:00:00"/>
    <n v="86"/>
    <b v="1"/>
    <x v="1"/>
  </r>
  <r>
    <x v="3516"/>
    <b v="1"/>
    <b v="0"/>
    <b v="1"/>
    <b v="1"/>
    <b v="1"/>
    <x v="0"/>
    <n v="1"/>
    <d v="2018-02-23T00:00:00"/>
    <n v="59.8"/>
    <b v="1"/>
    <x v="1"/>
  </r>
  <r>
    <x v="3517"/>
    <b v="0"/>
    <b v="0"/>
    <b v="1"/>
    <b v="1"/>
    <b v="1"/>
    <x v="0"/>
    <n v="1"/>
    <d v="2016-04-23T00:00:00"/>
    <n v="94.55"/>
    <b v="1"/>
    <x v="1"/>
  </r>
  <r>
    <x v="3518"/>
    <b v="0"/>
    <b v="1"/>
    <b v="1"/>
    <b v="1"/>
    <b v="1"/>
    <x v="0"/>
    <n v="1"/>
    <d v="2014-01-23T00:00:00"/>
    <n v="108.4"/>
    <b v="1"/>
    <x v="2"/>
  </r>
  <r>
    <x v="3519"/>
    <b v="0"/>
    <b v="0"/>
    <b v="1"/>
    <b v="1"/>
    <b v="1"/>
    <x v="0"/>
    <n v="0"/>
    <d v="2013-10-23T00:00:00"/>
    <n v="105.20000000000002"/>
    <b v="1"/>
    <x v="0"/>
  </r>
  <r>
    <x v="3520"/>
    <b v="1"/>
    <b v="0"/>
    <b v="1"/>
    <b v="1"/>
    <b v="1"/>
    <x v="0"/>
    <n v="0"/>
    <d v="2019-07-23T00:00:00"/>
    <n v="70.349999999999994"/>
    <b v="1"/>
    <x v="1"/>
  </r>
  <r>
    <x v="3521"/>
    <b v="1"/>
    <b v="0"/>
    <b v="1"/>
    <b v="0"/>
    <b v="0"/>
    <x v="2"/>
    <n v="3"/>
    <d v="2016-10-23T00:00:00"/>
    <n v="24.25"/>
    <b v="1"/>
    <x v="1"/>
  </r>
  <r>
    <x v="3522"/>
    <b v="0"/>
    <b v="0"/>
    <b v="1"/>
    <b v="0"/>
    <b v="0"/>
    <x v="2"/>
    <n v="3"/>
    <d v="2018-07-23T00:00:00"/>
    <n v="19.7"/>
    <b v="1"/>
    <x v="2"/>
  </r>
  <r>
    <x v="3523"/>
    <b v="0"/>
    <b v="1"/>
    <b v="1"/>
    <b v="1"/>
    <b v="1"/>
    <x v="0"/>
    <n v="2"/>
    <d v="2019-06-23T00:00:00"/>
    <n v="91.85"/>
    <b v="1"/>
    <x v="1"/>
  </r>
  <r>
    <x v="3524"/>
    <b v="0"/>
    <b v="1"/>
    <b v="1"/>
    <b v="1"/>
    <b v="1"/>
    <x v="0"/>
    <n v="3"/>
    <d v="2018-10-23T00:00:00"/>
    <n v="79.5"/>
    <b v="1"/>
    <x v="1"/>
  </r>
  <r>
    <x v="3525"/>
    <b v="1"/>
    <b v="0"/>
    <b v="1"/>
    <b v="1"/>
    <b v="1"/>
    <x v="0"/>
    <n v="1"/>
    <d v="2014-09-23T00:00:00"/>
    <n v="94.3"/>
    <b v="1"/>
    <x v="0"/>
  </r>
  <r>
    <x v="3526"/>
    <b v="1"/>
    <b v="0"/>
    <b v="1"/>
    <b v="1"/>
    <b v="1"/>
    <x v="0"/>
    <n v="0"/>
    <d v="2017-11-23T00:00:00"/>
    <n v="49.8"/>
    <b v="1"/>
    <x v="1"/>
  </r>
  <r>
    <x v="3527"/>
    <b v="0"/>
    <b v="1"/>
    <b v="1"/>
    <b v="1"/>
    <b v="1"/>
    <x v="0"/>
    <n v="0"/>
    <d v="2014-04-23T00:00:00"/>
    <n v="102"/>
    <b v="1"/>
    <x v="0"/>
  </r>
  <r>
    <x v="3528"/>
    <b v="1"/>
    <b v="1"/>
    <b v="1"/>
    <b v="1"/>
    <b v="1"/>
    <x v="0"/>
    <n v="1"/>
    <d v="2019-01-23T00:00:00"/>
    <n v="81.099999999999994"/>
    <b v="1"/>
    <x v="1"/>
  </r>
  <r>
    <x v="3529"/>
    <b v="1"/>
    <b v="0"/>
    <b v="1"/>
    <b v="1"/>
    <b v="1"/>
    <x v="0"/>
    <n v="3"/>
    <d v="2014-08-23T00:00:00"/>
    <n v="65.2"/>
    <b v="1"/>
    <x v="0"/>
  </r>
  <r>
    <x v="3530"/>
    <b v="0"/>
    <b v="0"/>
    <b v="1"/>
    <b v="1"/>
    <b v="1"/>
    <x v="0"/>
    <n v="0"/>
    <d v="2017-05-23T00:00:00"/>
    <n v="53.45"/>
    <b v="1"/>
    <x v="1"/>
  </r>
  <r>
    <x v="3531"/>
    <b v="1"/>
    <b v="0"/>
    <b v="1"/>
    <b v="1"/>
    <b v="1"/>
    <x v="0"/>
    <n v="0"/>
    <d v="2015-05-23T00:00:00"/>
    <n v="100.3"/>
    <b v="1"/>
    <x v="0"/>
  </r>
  <r>
    <x v="3532"/>
    <b v="1"/>
    <b v="0"/>
    <b v="1"/>
    <b v="1"/>
    <b v="1"/>
    <x v="0"/>
    <n v="2"/>
    <d v="2018-02-23T00:00:00"/>
    <n v="75.900000000000006"/>
    <b v="1"/>
    <x v="1"/>
  </r>
  <r>
    <x v="3533"/>
    <b v="0"/>
    <b v="1"/>
    <b v="1"/>
    <b v="1"/>
    <b v="1"/>
    <x v="0"/>
    <n v="3"/>
    <d v="2018-01-23T00:00:00"/>
    <n v="103.3"/>
    <b v="1"/>
    <x v="1"/>
  </r>
  <r>
    <x v="3534"/>
    <b v="0"/>
    <b v="0"/>
    <b v="1"/>
    <b v="0"/>
    <b v="0"/>
    <x v="2"/>
    <n v="3"/>
    <d v="2014-10-23T00:00:00"/>
    <n v="24.45"/>
    <b v="1"/>
    <x v="0"/>
  </r>
  <r>
    <x v="3535"/>
    <b v="1"/>
    <b v="0"/>
    <b v="1"/>
    <b v="1"/>
    <b v="1"/>
    <x v="0"/>
    <n v="1"/>
    <d v="2013-08-23T00:00:00"/>
    <n v="115.75"/>
    <b v="1"/>
    <x v="2"/>
  </r>
  <r>
    <x v="3536"/>
    <b v="0"/>
    <b v="0"/>
    <b v="1"/>
    <b v="1"/>
    <b v="1"/>
    <x v="0"/>
    <n v="1"/>
    <d v="2018-04-23T00:00:00"/>
    <n v="80.5"/>
    <b v="1"/>
    <x v="1"/>
  </r>
  <r>
    <x v="3537"/>
    <b v="0"/>
    <b v="0"/>
    <b v="1"/>
    <b v="1"/>
    <b v="1"/>
    <x v="0"/>
    <n v="3"/>
    <d v="2013-11-23T00:00:00"/>
    <n v="101.10000000000001"/>
    <b v="1"/>
    <x v="2"/>
  </r>
  <r>
    <x v="3538"/>
    <b v="0"/>
    <b v="0"/>
    <b v="0"/>
    <b v="1"/>
    <b v="0"/>
    <x v="1"/>
    <n v="1"/>
    <d v="2013-08-23T00:00:00"/>
    <n v="64.45"/>
    <b v="1"/>
    <x v="2"/>
  </r>
  <r>
    <x v="3539"/>
    <b v="0"/>
    <b v="0"/>
    <b v="1"/>
    <b v="1"/>
    <b v="1"/>
    <x v="0"/>
    <n v="3"/>
    <d v="2013-12-23T00:00:00"/>
    <n v="80.650000000000006"/>
    <b v="1"/>
    <x v="2"/>
  </r>
  <r>
    <x v="3540"/>
    <b v="0"/>
    <b v="1"/>
    <b v="1"/>
    <b v="1"/>
    <b v="1"/>
    <x v="0"/>
    <n v="3"/>
    <d v="2014-04-23T00:00:00"/>
    <n v="74.8"/>
    <b v="1"/>
    <x v="2"/>
  </r>
  <r>
    <x v="3541"/>
    <b v="0"/>
    <b v="0"/>
    <b v="1"/>
    <b v="1"/>
    <b v="1"/>
    <x v="0"/>
    <n v="1"/>
    <d v="2016-03-23T00:00:00"/>
    <n v="94.300000000000011"/>
    <b v="1"/>
    <x v="1"/>
  </r>
  <r>
    <x v="3542"/>
    <b v="1"/>
    <b v="0"/>
    <b v="1"/>
    <b v="0"/>
    <b v="0"/>
    <x v="2"/>
    <n v="3"/>
    <d v="2016-04-23T00:00:00"/>
    <n v="19.3"/>
    <b v="1"/>
    <x v="2"/>
  </r>
  <r>
    <x v="3543"/>
    <b v="0"/>
    <b v="0"/>
    <b v="1"/>
    <b v="0"/>
    <b v="0"/>
    <x v="2"/>
    <n v="1"/>
    <d v="2016-01-23T00:00:00"/>
    <n v="19.600000000000001"/>
    <b v="1"/>
    <x v="1"/>
  </r>
  <r>
    <x v="3544"/>
    <b v="0"/>
    <b v="1"/>
    <b v="1"/>
    <b v="1"/>
    <b v="1"/>
    <x v="0"/>
    <n v="3"/>
    <d v="2014-07-23T00:00:00"/>
    <n v="106"/>
    <b v="1"/>
    <x v="0"/>
  </r>
  <r>
    <x v="3545"/>
    <b v="0"/>
    <b v="0"/>
    <b v="1"/>
    <b v="0"/>
    <b v="0"/>
    <x v="2"/>
    <n v="0"/>
    <d v="2018-02-23T00:00:00"/>
    <n v="19.95"/>
    <b v="1"/>
    <x v="2"/>
  </r>
  <r>
    <x v="3546"/>
    <b v="1"/>
    <b v="0"/>
    <b v="0"/>
    <b v="1"/>
    <b v="0"/>
    <x v="1"/>
    <n v="0"/>
    <d v="2013-11-23T00:00:00"/>
    <n v="38.9"/>
    <b v="1"/>
    <x v="2"/>
  </r>
  <r>
    <x v="3547"/>
    <b v="1"/>
    <b v="0"/>
    <b v="1"/>
    <b v="1"/>
    <b v="1"/>
    <x v="0"/>
    <n v="3"/>
    <d v="2015-05-23T00:00:00"/>
    <n v="95.7"/>
    <b v="1"/>
    <x v="0"/>
  </r>
  <r>
    <x v="3548"/>
    <b v="0"/>
    <b v="0"/>
    <b v="1"/>
    <b v="0"/>
    <b v="0"/>
    <x v="2"/>
    <n v="1"/>
    <d v="2017-06-23T00:00:00"/>
    <n v="20.100000000000001"/>
    <b v="1"/>
    <x v="0"/>
  </r>
  <r>
    <x v="3549"/>
    <b v="1"/>
    <b v="0"/>
    <b v="1"/>
    <b v="1"/>
    <b v="1"/>
    <x v="0"/>
    <n v="0"/>
    <d v="2016-11-23T00:00:00"/>
    <n v="60.9"/>
    <b v="1"/>
    <x v="1"/>
  </r>
  <r>
    <x v="3550"/>
    <b v="1"/>
    <b v="1"/>
    <b v="0"/>
    <b v="1"/>
    <b v="0"/>
    <x v="1"/>
    <n v="0"/>
    <d v="2019-05-23T00:00:00"/>
    <n v="25.3"/>
    <b v="1"/>
    <x v="1"/>
  </r>
  <r>
    <x v="3551"/>
    <b v="1"/>
    <b v="1"/>
    <b v="1"/>
    <b v="1"/>
    <b v="1"/>
    <x v="0"/>
    <n v="1"/>
    <d v="2017-08-23T00:00:00"/>
    <n v="99.3"/>
    <b v="1"/>
    <x v="1"/>
  </r>
  <r>
    <x v="3552"/>
    <b v="1"/>
    <b v="0"/>
    <b v="1"/>
    <b v="0"/>
    <b v="0"/>
    <x v="2"/>
    <n v="3"/>
    <d v="2016-11-23T00:00:00"/>
    <n v="21"/>
    <b v="1"/>
    <x v="2"/>
  </r>
  <r>
    <x v="3553"/>
    <b v="1"/>
    <b v="0"/>
    <b v="1"/>
    <b v="1"/>
    <b v="1"/>
    <x v="0"/>
    <n v="1"/>
    <d v="2014-02-23T00:00:00"/>
    <n v="107.04999999999998"/>
    <b v="1"/>
    <x v="0"/>
  </r>
  <r>
    <x v="3554"/>
    <b v="1"/>
    <b v="1"/>
    <b v="1"/>
    <b v="1"/>
    <b v="1"/>
    <x v="0"/>
    <n v="0"/>
    <d v="2019-04-23T00:00:00"/>
    <n v="60.4"/>
    <b v="1"/>
    <x v="1"/>
  </r>
  <r>
    <x v="3555"/>
    <b v="1"/>
    <b v="1"/>
    <b v="0"/>
    <b v="1"/>
    <b v="0"/>
    <x v="1"/>
    <n v="0"/>
    <d v="2019-07-23T00:00:00"/>
    <n v="24.35"/>
    <b v="1"/>
    <x v="1"/>
  </r>
  <r>
    <x v="3556"/>
    <b v="0"/>
    <b v="0"/>
    <b v="1"/>
    <b v="1"/>
    <b v="1"/>
    <x v="0"/>
    <n v="0"/>
    <d v="2017-09-23T00:00:00"/>
    <n v="93.2"/>
    <b v="1"/>
    <x v="1"/>
  </r>
  <r>
    <x v="3557"/>
    <b v="0"/>
    <b v="0"/>
    <b v="1"/>
    <b v="1"/>
    <b v="1"/>
    <x v="0"/>
    <n v="1"/>
    <d v="2014-03-23T00:00:00"/>
    <n v="85.9"/>
    <b v="1"/>
    <x v="2"/>
  </r>
  <r>
    <x v="3558"/>
    <b v="0"/>
    <b v="1"/>
    <b v="1"/>
    <b v="1"/>
    <b v="1"/>
    <x v="0"/>
    <n v="0"/>
    <d v="2019-07-23T00:00:00"/>
    <n v="66.400000000000006"/>
    <b v="1"/>
    <x v="1"/>
  </r>
  <r>
    <x v="3559"/>
    <b v="0"/>
    <b v="1"/>
    <b v="1"/>
    <b v="1"/>
    <b v="1"/>
    <x v="0"/>
    <n v="0"/>
    <d v="2019-06-23T00:00:00"/>
    <n v="55.1"/>
    <b v="1"/>
    <x v="1"/>
  </r>
  <r>
    <x v="17"/>
    <b v="1"/>
    <b v="1"/>
    <b v="1"/>
    <b v="1"/>
    <b v="1"/>
    <x v="0"/>
    <n v="0"/>
    <d v="2019-07-23T00:00:00"/>
    <n v="80.25"/>
    <b v="1"/>
    <x v="1"/>
  </r>
  <r>
    <x v="3560"/>
    <b v="1"/>
    <b v="0"/>
    <b v="1"/>
    <b v="1"/>
    <b v="1"/>
    <x v="0"/>
    <n v="3"/>
    <d v="2013-07-23T00:00:00"/>
    <n v="82"/>
    <b v="1"/>
    <x v="2"/>
  </r>
  <r>
    <x v="3561"/>
    <b v="0"/>
    <b v="0"/>
    <b v="1"/>
    <b v="0"/>
    <b v="0"/>
    <x v="2"/>
    <n v="0"/>
    <d v="2017-11-23T00:00:00"/>
    <n v="19.7"/>
    <b v="1"/>
    <x v="2"/>
  </r>
  <r>
    <x v="3562"/>
    <b v="1"/>
    <b v="0"/>
    <b v="1"/>
    <b v="1"/>
    <b v="1"/>
    <x v="0"/>
    <n v="3"/>
    <d v="2014-03-23T00:00:00"/>
    <n v="49.4"/>
    <b v="1"/>
    <x v="0"/>
  </r>
  <r>
    <x v="3563"/>
    <b v="1"/>
    <b v="1"/>
    <b v="1"/>
    <b v="1"/>
    <b v="1"/>
    <x v="0"/>
    <n v="3"/>
    <d v="2016-12-23T00:00:00"/>
    <n v="87.450000000000017"/>
    <b v="1"/>
    <x v="1"/>
  </r>
  <r>
    <x v="3564"/>
    <b v="1"/>
    <b v="0"/>
    <b v="1"/>
    <b v="1"/>
    <b v="1"/>
    <x v="0"/>
    <n v="1"/>
    <d v="2015-11-23T00:00:00"/>
    <n v="66.05"/>
    <b v="1"/>
    <x v="0"/>
  </r>
  <r>
    <x v="17"/>
    <b v="0"/>
    <b v="0"/>
    <b v="1"/>
    <b v="1"/>
    <b v="1"/>
    <x v="0"/>
    <n v="0"/>
    <d v="2019-07-23T00:00:00"/>
    <n v="55.25"/>
    <b v="1"/>
    <x v="1"/>
  </r>
  <r>
    <x v="3565"/>
    <b v="1"/>
    <b v="1"/>
    <b v="1"/>
    <b v="1"/>
    <b v="1"/>
    <x v="0"/>
    <n v="3"/>
    <d v="2013-09-23T00:00:00"/>
    <n v="103.95000000000002"/>
    <b v="1"/>
    <x v="1"/>
  </r>
  <r>
    <x v="3566"/>
    <b v="1"/>
    <b v="0"/>
    <b v="1"/>
    <b v="1"/>
    <b v="1"/>
    <x v="0"/>
    <n v="0"/>
    <d v="2013-10-23T00:00:00"/>
    <n v="90.25"/>
    <b v="1"/>
    <x v="0"/>
  </r>
  <r>
    <x v="3567"/>
    <b v="1"/>
    <b v="0"/>
    <b v="1"/>
    <b v="0"/>
    <b v="0"/>
    <x v="2"/>
    <n v="0"/>
    <d v="2018-03-23T00:00:00"/>
    <n v="20.149999999999999"/>
    <b v="1"/>
    <x v="0"/>
  </r>
  <r>
    <x v="17"/>
    <b v="0"/>
    <b v="1"/>
    <b v="1"/>
    <b v="0"/>
    <b v="0"/>
    <x v="2"/>
    <n v="2"/>
    <d v="2019-07-23T00:00:00"/>
    <n v="19.25"/>
    <b v="1"/>
    <x v="1"/>
  </r>
  <r>
    <x v="3568"/>
    <b v="0"/>
    <b v="0"/>
    <b v="1"/>
    <b v="0"/>
    <b v="0"/>
    <x v="2"/>
    <n v="3"/>
    <d v="2015-09-23T00:00:00"/>
    <n v="24.9"/>
    <b v="1"/>
    <x v="0"/>
  </r>
  <r>
    <x v="3569"/>
    <b v="0"/>
    <b v="0"/>
    <b v="1"/>
    <b v="1"/>
    <b v="1"/>
    <x v="0"/>
    <n v="2"/>
    <d v="2016-04-23T00:00:00"/>
    <n v="111.15"/>
    <b v="1"/>
    <x v="2"/>
  </r>
  <r>
    <x v="3570"/>
    <b v="1"/>
    <b v="1"/>
    <b v="1"/>
    <b v="1"/>
    <b v="1"/>
    <x v="0"/>
    <n v="0"/>
    <d v="2015-02-23T00:00:00"/>
    <n v="100.1"/>
    <b v="1"/>
    <x v="1"/>
  </r>
  <r>
    <x v="17"/>
    <b v="0"/>
    <b v="1"/>
    <b v="1"/>
    <b v="0"/>
    <b v="0"/>
    <x v="2"/>
    <n v="3"/>
    <d v="2019-07-23T00:00:00"/>
    <n v="19.899999999999999"/>
    <b v="1"/>
    <x v="1"/>
  </r>
  <r>
    <x v="3571"/>
    <b v="0"/>
    <b v="0"/>
    <b v="1"/>
    <b v="1"/>
    <b v="1"/>
    <x v="0"/>
    <n v="0"/>
    <d v="2018-12-23T00:00:00"/>
    <n v="54.749999999999993"/>
    <b v="1"/>
    <x v="1"/>
  </r>
  <r>
    <x v="3572"/>
    <b v="1"/>
    <b v="1"/>
    <b v="1"/>
    <b v="1"/>
    <b v="1"/>
    <x v="0"/>
    <n v="0"/>
    <d v="2018-09-23T00:00:00"/>
    <n v="94.2"/>
    <b v="1"/>
    <x v="1"/>
  </r>
  <r>
    <x v="3573"/>
    <b v="0"/>
    <b v="0"/>
    <b v="1"/>
    <b v="0"/>
    <b v="0"/>
    <x v="2"/>
    <n v="2"/>
    <d v="2016-11-23T00:00:00"/>
    <n v="20.149999999999999"/>
    <b v="1"/>
    <x v="0"/>
  </r>
  <r>
    <x v="3574"/>
    <b v="1"/>
    <b v="1"/>
    <b v="1"/>
    <b v="1"/>
    <b v="1"/>
    <x v="0"/>
    <n v="1"/>
    <d v="2017-11-23T00:00:00"/>
    <n v="103.9"/>
    <b v="1"/>
    <x v="1"/>
  </r>
  <r>
    <x v="3575"/>
    <b v="1"/>
    <b v="1"/>
    <b v="1"/>
    <b v="1"/>
    <b v="1"/>
    <x v="0"/>
    <n v="3"/>
    <d v="2018-10-23T00:00:00"/>
    <n v="84.5"/>
    <b v="1"/>
    <x v="1"/>
  </r>
  <r>
    <x v="17"/>
    <b v="0"/>
    <b v="0"/>
    <b v="1"/>
    <b v="1"/>
    <b v="1"/>
    <x v="0"/>
    <n v="2"/>
    <d v="2019-07-23T00:00:00"/>
    <n v="44"/>
    <b v="1"/>
    <x v="1"/>
  </r>
  <r>
    <x v="3576"/>
    <b v="0"/>
    <b v="0"/>
    <b v="1"/>
    <b v="1"/>
    <b v="1"/>
    <x v="0"/>
    <n v="3"/>
    <d v="2017-07-23T00:00:00"/>
    <n v="85.9"/>
    <b v="1"/>
    <x v="1"/>
  </r>
  <r>
    <x v="3577"/>
    <b v="0"/>
    <b v="0"/>
    <b v="1"/>
    <b v="1"/>
    <b v="1"/>
    <x v="0"/>
    <n v="3"/>
    <d v="2016-12-23T00:00:00"/>
    <n v="74.75"/>
    <b v="1"/>
    <x v="0"/>
  </r>
  <r>
    <x v="3578"/>
    <b v="1"/>
    <b v="0"/>
    <b v="1"/>
    <b v="1"/>
    <b v="1"/>
    <x v="0"/>
    <n v="0"/>
    <d v="2018-09-23T00:00:00"/>
    <n v="70.5"/>
    <b v="1"/>
    <x v="1"/>
  </r>
  <r>
    <x v="3579"/>
    <b v="1"/>
    <b v="0"/>
    <b v="1"/>
    <b v="0"/>
    <b v="0"/>
    <x v="2"/>
    <n v="0"/>
    <d v="2015-05-23T00:00:00"/>
    <n v="20.149999999999999"/>
    <b v="1"/>
    <x v="2"/>
  </r>
  <r>
    <x v="3580"/>
    <b v="0"/>
    <b v="0"/>
    <b v="0"/>
    <b v="1"/>
    <b v="0"/>
    <x v="1"/>
    <n v="0"/>
    <d v="2019-03-23T00:00:00"/>
    <n v="44.4"/>
    <b v="1"/>
    <x v="1"/>
  </r>
  <r>
    <x v="3581"/>
    <b v="0"/>
    <b v="0"/>
    <b v="0"/>
    <b v="1"/>
    <b v="0"/>
    <x v="1"/>
    <n v="0"/>
    <d v="2015-08-23T00:00:00"/>
    <n v="30.2"/>
    <b v="1"/>
    <x v="1"/>
  </r>
  <r>
    <x v="3582"/>
    <b v="0"/>
    <b v="1"/>
    <b v="1"/>
    <b v="1"/>
    <b v="1"/>
    <x v="0"/>
    <n v="1"/>
    <d v="2015-07-23T00:00:00"/>
    <n v="99.05"/>
    <b v="1"/>
    <x v="1"/>
  </r>
  <r>
    <x v="3583"/>
    <b v="1"/>
    <b v="1"/>
    <b v="1"/>
    <b v="1"/>
    <b v="1"/>
    <x v="0"/>
    <n v="1"/>
    <d v="2014-11-23T00:00:00"/>
    <n v="77.75"/>
    <b v="1"/>
    <x v="1"/>
  </r>
  <r>
    <x v="3584"/>
    <b v="1"/>
    <b v="0"/>
    <b v="1"/>
    <b v="0"/>
    <b v="0"/>
    <x v="2"/>
    <n v="1"/>
    <d v="2018-01-23T00:00:00"/>
    <n v="19.25"/>
    <b v="1"/>
    <x v="1"/>
  </r>
  <r>
    <x v="3585"/>
    <b v="1"/>
    <b v="0"/>
    <b v="1"/>
    <b v="0"/>
    <b v="0"/>
    <x v="2"/>
    <n v="1"/>
    <d v="2017-04-23T00:00:00"/>
    <n v="25.7"/>
    <b v="1"/>
    <x v="1"/>
  </r>
  <r>
    <x v="17"/>
    <b v="0"/>
    <b v="1"/>
    <b v="1"/>
    <b v="1"/>
    <b v="1"/>
    <x v="0"/>
    <n v="0"/>
    <d v="2019-07-23T00:00:00"/>
    <n v="69.75"/>
    <b v="1"/>
    <x v="1"/>
  </r>
  <r>
    <x v="3586"/>
    <b v="1"/>
    <b v="0"/>
    <b v="1"/>
    <b v="1"/>
    <b v="1"/>
    <x v="0"/>
    <n v="1"/>
    <d v="2019-04-23T00:00:00"/>
    <n v="54.7"/>
    <b v="1"/>
    <x v="1"/>
  </r>
  <r>
    <x v="3587"/>
    <b v="1"/>
    <b v="0"/>
    <b v="1"/>
    <b v="0"/>
    <b v="0"/>
    <x v="2"/>
    <n v="0"/>
    <d v="2016-04-23T00:00:00"/>
    <n v="20.75"/>
    <b v="1"/>
    <x v="2"/>
  </r>
  <r>
    <x v="17"/>
    <b v="0"/>
    <b v="0"/>
    <b v="1"/>
    <b v="1"/>
    <b v="1"/>
    <x v="0"/>
    <n v="0"/>
    <d v="2019-07-23T00:00:00"/>
    <n v="69.900000000000006"/>
    <b v="1"/>
    <x v="1"/>
  </r>
  <r>
    <x v="3588"/>
    <b v="0"/>
    <b v="0"/>
    <b v="1"/>
    <b v="1"/>
    <b v="1"/>
    <x v="0"/>
    <n v="0"/>
    <d v="2019-04-23T00:00:00"/>
    <n v="56.399999999999991"/>
    <b v="1"/>
    <x v="1"/>
  </r>
  <r>
    <x v="3589"/>
    <b v="1"/>
    <b v="0"/>
    <b v="1"/>
    <b v="0"/>
    <b v="0"/>
    <x v="2"/>
    <n v="0"/>
    <d v="2016-07-23T00:00:00"/>
    <n v="20.45"/>
    <b v="1"/>
    <x v="1"/>
  </r>
  <r>
    <x v="3590"/>
    <b v="0"/>
    <b v="0"/>
    <b v="1"/>
    <b v="0"/>
    <b v="0"/>
    <x v="2"/>
    <n v="0"/>
    <d v="2018-08-23T00:00:00"/>
    <n v="19.95"/>
    <b v="1"/>
    <x v="0"/>
  </r>
  <r>
    <x v="3591"/>
    <b v="0"/>
    <b v="0"/>
    <b v="1"/>
    <b v="0"/>
    <b v="0"/>
    <x v="2"/>
    <n v="3"/>
    <d v="2015-06-23T00:00:00"/>
    <n v="24.95"/>
    <b v="1"/>
    <x v="2"/>
  </r>
  <r>
    <x v="17"/>
    <b v="1"/>
    <b v="1"/>
    <b v="1"/>
    <b v="1"/>
    <b v="1"/>
    <x v="0"/>
    <n v="0"/>
    <d v="2019-07-23T00:00:00"/>
    <n v="69.849999999999994"/>
    <b v="1"/>
    <x v="1"/>
  </r>
  <r>
    <x v="17"/>
    <b v="0"/>
    <b v="1"/>
    <b v="1"/>
    <b v="1"/>
    <b v="1"/>
    <x v="0"/>
    <n v="0"/>
    <d v="2019-07-23T00:00:00"/>
    <n v="45.3"/>
    <b v="1"/>
    <x v="1"/>
  </r>
  <r>
    <x v="3592"/>
    <b v="1"/>
    <b v="0"/>
    <b v="1"/>
    <b v="1"/>
    <b v="1"/>
    <x v="0"/>
    <n v="3"/>
    <d v="2014-03-23T00:00:00"/>
    <n v="104.9"/>
    <b v="1"/>
    <x v="0"/>
  </r>
  <r>
    <x v="3593"/>
    <b v="0"/>
    <b v="0"/>
    <b v="1"/>
    <b v="0"/>
    <b v="0"/>
    <x v="2"/>
    <n v="2"/>
    <d v="2018-11-23T00:00:00"/>
    <n v="24.800000000000004"/>
    <b v="1"/>
    <x v="1"/>
  </r>
  <r>
    <x v="3594"/>
    <b v="1"/>
    <b v="1"/>
    <b v="1"/>
    <b v="1"/>
    <b v="1"/>
    <x v="0"/>
    <n v="1"/>
    <d v="2019-06-23T00:00:00"/>
    <n v="79.2"/>
    <b v="1"/>
    <x v="1"/>
  </r>
  <r>
    <x v="17"/>
    <b v="0"/>
    <b v="0"/>
    <b v="1"/>
    <b v="0"/>
    <b v="0"/>
    <x v="2"/>
    <n v="3"/>
    <d v="2019-07-23T00:00:00"/>
    <n v="19.649999999999999"/>
    <b v="1"/>
    <x v="0"/>
  </r>
  <r>
    <x v="3595"/>
    <b v="1"/>
    <b v="0"/>
    <b v="1"/>
    <b v="0"/>
    <b v="0"/>
    <x v="2"/>
    <n v="0"/>
    <d v="2019-07-23T00:00:00"/>
    <n v="20.350000000000001"/>
    <b v="1"/>
    <x v="1"/>
  </r>
  <r>
    <x v="17"/>
    <b v="1"/>
    <b v="1"/>
    <b v="1"/>
    <b v="1"/>
    <b v="1"/>
    <x v="0"/>
    <n v="0"/>
    <d v="2019-07-23T00:00:00"/>
    <n v="75.3"/>
    <b v="1"/>
    <x v="1"/>
  </r>
  <r>
    <x v="3596"/>
    <b v="1"/>
    <b v="1"/>
    <b v="1"/>
    <b v="1"/>
    <b v="1"/>
    <x v="0"/>
    <n v="0"/>
    <d v="2018-05-23T00:00:00"/>
    <n v="96.15"/>
    <b v="1"/>
    <x v="1"/>
  </r>
  <r>
    <x v="3597"/>
    <b v="0"/>
    <b v="0"/>
    <b v="1"/>
    <b v="1"/>
    <b v="1"/>
    <x v="0"/>
    <n v="3"/>
    <d v="2017-05-23T00:00:00"/>
    <n v="80.650000000000006"/>
    <b v="1"/>
    <x v="0"/>
  </r>
  <r>
    <x v="3598"/>
    <b v="0"/>
    <b v="0"/>
    <b v="1"/>
    <b v="0"/>
    <b v="0"/>
    <x v="2"/>
    <n v="0"/>
    <d v="2015-01-23T00:00:00"/>
    <n v="20.3"/>
    <b v="1"/>
    <x v="2"/>
  </r>
  <r>
    <x v="3599"/>
    <b v="0"/>
    <b v="1"/>
    <b v="1"/>
    <b v="1"/>
    <b v="1"/>
    <x v="0"/>
    <n v="1"/>
    <d v="2019-06-23T00:00:00"/>
    <n v="94.6"/>
    <b v="1"/>
    <x v="1"/>
  </r>
  <r>
    <x v="3600"/>
    <b v="1"/>
    <b v="0"/>
    <b v="1"/>
    <b v="1"/>
    <b v="1"/>
    <x v="0"/>
    <n v="0"/>
    <d v="2018-12-23T00:00:00"/>
    <n v="65.45"/>
    <b v="1"/>
    <x v="1"/>
  </r>
  <r>
    <x v="3601"/>
    <b v="0"/>
    <b v="0"/>
    <b v="1"/>
    <b v="1"/>
    <b v="1"/>
    <x v="0"/>
    <n v="1"/>
    <d v="2013-10-23T00:00:00"/>
    <n v="105.7"/>
    <b v="1"/>
    <x v="0"/>
  </r>
  <r>
    <x v="3602"/>
    <b v="1"/>
    <b v="1"/>
    <b v="1"/>
    <b v="1"/>
    <b v="1"/>
    <x v="0"/>
    <n v="3"/>
    <d v="2018-12-23T00:00:00"/>
    <n v="85.35"/>
    <b v="1"/>
    <x v="1"/>
  </r>
  <r>
    <x v="3603"/>
    <b v="1"/>
    <b v="1"/>
    <b v="1"/>
    <b v="1"/>
    <b v="1"/>
    <x v="0"/>
    <n v="1"/>
    <d v="2017-05-23T00:00:00"/>
    <n v="101.3"/>
    <b v="1"/>
    <x v="1"/>
  </r>
  <r>
    <x v="3604"/>
    <b v="1"/>
    <b v="1"/>
    <b v="1"/>
    <b v="1"/>
    <b v="1"/>
    <x v="0"/>
    <n v="1"/>
    <d v="2019-06-23T00:00:00"/>
    <n v="75.150000000000006"/>
    <b v="1"/>
    <x v="1"/>
  </r>
  <r>
    <x v="3605"/>
    <b v="1"/>
    <b v="1"/>
    <b v="1"/>
    <b v="1"/>
    <b v="1"/>
    <x v="0"/>
    <n v="0"/>
    <d v="2017-10-23T00:00:00"/>
    <n v="84.3"/>
    <b v="1"/>
    <x v="1"/>
  </r>
  <r>
    <x v="3606"/>
    <b v="0"/>
    <b v="0"/>
    <b v="1"/>
    <b v="1"/>
    <b v="1"/>
    <x v="0"/>
    <n v="0"/>
    <d v="2014-04-23T00:00:00"/>
    <n v="109.20000000000002"/>
    <b v="1"/>
    <x v="2"/>
  </r>
  <r>
    <x v="3607"/>
    <b v="0"/>
    <b v="0"/>
    <b v="1"/>
    <b v="1"/>
    <b v="1"/>
    <x v="0"/>
    <n v="0"/>
    <d v="2016-11-23T00:00:00"/>
    <n v="56.95"/>
    <b v="1"/>
    <x v="0"/>
  </r>
  <r>
    <x v="3608"/>
    <b v="0"/>
    <b v="0"/>
    <b v="1"/>
    <b v="1"/>
    <b v="1"/>
    <x v="0"/>
    <n v="0"/>
    <d v="2015-09-23T00:00:00"/>
    <n v="89.15"/>
    <b v="1"/>
    <x v="1"/>
  </r>
  <r>
    <x v="3609"/>
    <b v="1"/>
    <b v="1"/>
    <b v="1"/>
    <b v="0"/>
    <b v="0"/>
    <x v="2"/>
    <n v="0"/>
    <d v="2018-05-23T00:00:00"/>
    <n v="19.75"/>
    <b v="1"/>
    <x v="1"/>
  </r>
  <r>
    <x v="3610"/>
    <b v="1"/>
    <b v="0"/>
    <b v="1"/>
    <b v="1"/>
    <b v="1"/>
    <x v="0"/>
    <n v="3"/>
    <d v="2014-10-23T00:00:00"/>
    <n v="99.25"/>
    <b v="1"/>
    <x v="0"/>
  </r>
  <r>
    <x v="3611"/>
    <b v="0"/>
    <b v="0"/>
    <b v="0"/>
    <b v="1"/>
    <b v="0"/>
    <x v="1"/>
    <n v="3"/>
    <d v="2016-01-23T00:00:00"/>
    <n v="54.05"/>
    <b v="1"/>
    <x v="2"/>
  </r>
  <r>
    <x v="17"/>
    <b v="0"/>
    <b v="1"/>
    <b v="1"/>
    <b v="1"/>
    <b v="1"/>
    <x v="0"/>
    <n v="1"/>
    <d v="2019-07-23T00:00:00"/>
    <n v="70"/>
    <b v="1"/>
    <x v="1"/>
  </r>
  <r>
    <x v="3612"/>
    <b v="0"/>
    <b v="1"/>
    <b v="1"/>
    <b v="1"/>
    <b v="1"/>
    <x v="0"/>
    <n v="0"/>
    <d v="2017-12-23T00:00:00"/>
    <n v="100.75"/>
    <b v="1"/>
    <x v="1"/>
  </r>
  <r>
    <x v="3613"/>
    <b v="1"/>
    <b v="1"/>
    <b v="0"/>
    <b v="1"/>
    <b v="0"/>
    <x v="1"/>
    <n v="1"/>
    <d v="2018-01-23T00:00:00"/>
    <n v="24.45"/>
    <b v="1"/>
    <x v="1"/>
  </r>
  <r>
    <x v="3614"/>
    <b v="1"/>
    <b v="0"/>
    <b v="1"/>
    <b v="1"/>
    <b v="1"/>
    <x v="0"/>
    <n v="3"/>
    <d v="2018-12-23T00:00:00"/>
    <n v="54.649999999999991"/>
    <b v="1"/>
    <x v="1"/>
  </r>
  <r>
    <x v="3615"/>
    <b v="1"/>
    <b v="0"/>
    <b v="1"/>
    <b v="1"/>
    <b v="1"/>
    <x v="0"/>
    <n v="3"/>
    <d v="2017-08-23T00:00:00"/>
    <n v="83.15"/>
    <b v="1"/>
    <x v="0"/>
  </r>
  <r>
    <x v="17"/>
    <b v="1"/>
    <b v="1"/>
    <b v="1"/>
    <b v="1"/>
    <b v="1"/>
    <x v="0"/>
    <n v="0"/>
    <d v="2019-07-23T00:00:00"/>
    <n v="85.45"/>
    <b v="1"/>
    <x v="1"/>
  </r>
  <r>
    <x v="3616"/>
    <b v="1"/>
    <b v="0"/>
    <b v="1"/>
    <b v="0"/>
    <b v="0"/>
    <x v="2"/>
    <n v="0"/>
    <d v="2013-07-23T00:00:00"/>
    <n v="25.450000000000003"/>
    <b v="1"/>
    <x v="2"/>
  </r>
  <r>
    <x v="3617"/>
    <b v="1"/>
    <b v="0"/>
    <b v="1"/>
    <b v="1"/>
    <b v="1"/>
    <x v="0"/>
    <n v="0"/>
    <d v="2018-07-23T00:00:00"/>
    <n v="80.349999999999994"/>
    <b v="1"/>
    <x v="1"/>
  </r>
  <r>
    <x v="3618"/>
    <b v="0"/>
    <b v="0"/>
    <b v="1"/>
    <b v="1"/>
    <b v="1"/>
    <x v="0"/>
    <n v="3"/>
    <d v="2019-06-23T00:00:00"/>
    <n v="69.95"/>
    <b v="1"/>
    <x v="1"/>
  </r>
  <r>
    <x v="3619"/>
    <b v="0"/>
    <b v="0"/>
    <b v="1"/>
    <b v="1"/>
    <b v="1"/>
    <x v="0"/>
    <n v="0"/>
    <d v="2019-02-23T00:00:00"/>
    <n v="49.5"/>
    <b v="1"/>
    <x v="1"/>
  </r>
  <r>
    <x v="3620"/>
    <b v="1"/>
    <b v="0"/>
    <b v="1"/>
    <b v="0"/>
    <b v="0"/>
    <x v="2"/>
    <n v="0"/>
    <d v="2018-09-23T00:00:00"/>
    <n v="19.3"/>
    <b v="1"/>
    <x v="0"/>
  </r>
  <r>
    <x v="3621"/>
    <b v="1"/>
    <b v="0"/>
    <b v="1"/>
    <b v="1"/>
    <b v="1"/>
    <x v="0"/>
    <n v="0"/>
    <d v="2019-01-23T00:00:00"/>
    <n v="69.849999999999994"/>
    <b v="1"/>
    <x v="1"/>
  </r>
  <r>
    <x v="3622"/>
    <b v="0"/>
    <b v="0"/>
    <b v="1"/>
    <b v="0"/>
    <b v="0"/>
    <x v="2"/>
    <n v="1"/>
    <d v="2013-08-23T00:00:00"/>
    <n v="24.999999999999996"/>
    <b v="1"/>
    <x v="2"/>
  </r>
  <r>
    <x v="3623"/>
    <b v="1"/>
    <b v="0"/>
    <b v="1"/>
    <b v="1"/>
    <b v="1"/>
    <x v="0"/>
    <n v="1"/>
    <d v="2018-11-23T00:00:00"/>
    <n v="78.150000000000006"/>
    <b v="1"/>
    <x v="1"/>
  </r>
  <r>
    <x v="3624"/>
    <b v="1"/>
    <b v="1"/>
    <b v="1"/>
    <b v="1"/>
    <b v="1"/>
    <x v="0"/>
    <n v="0"/>
    <d v="2018-02-23T00:00:00"/>
    <n v="94.1"/>
    <b v="1"/>
    <x v="1"/>
  </r>
  <r>
    <x v="3625"/>
    <b v="1"/>
    <b v="0"/>
    <b v="1"/>
    <b v="1"/>
    <b v="1"/>
    <x v="0"/>
    <n v="0"/>
    <d v="2018-05-23T00:00:00"/>
    <n v="84.35"/>
    <b v="1"/>
    <x v="1"/>
  </r>
  <r>
    <x v="3626"/>
    <b v="1"/>
    <b v="0"/>
    <b v="1"/>
    <b v="1"/>
    <b v="1"/>
    <x v="0"/>
    <n v="0"/>
    <d v="2014-10-23T00:00:00"/>
    <n v="64.900000000000006"/>
    <b v="1"/>
    <x v="2"/>
  </r>
  <r>
    <x v="3627"/>
    <b v="0"/>
    <b v="1"/>
    <b v="1"/>
    <b v="0"/>
    <b v="0"/>
    <x v="2"/>
    <n v="2"/>
    <d v="2018-01-23T00:00:00"/>
    <n v="19.399999999999999"/>
    <b v="1"/>
    <x v="1"/>
  </r>
  <r>
    <x v="3628"/>
    <b v="1"/>
    <b v="0"/>
    <b v="1"/>
    <b v="1"/>
    <b v="1"/>
    <x v="0"/>
    <n v="1"/>
    <d v="2015-10-23T00:00:00"/>
    <n v="53.1"/>
    <b v="1"/>
    <x v="1"/>
  </r>
  <r>
    <x v="3629"/>
    <b v="0"/>
    <b v="0"/>
    <b v="1"/>
    <b v="0"/>
    <b v="0"/>
    <x v="2"/>
    <n v="0"/>
    <d v="2019-05-23T00:00:00"/>
    <n v="19.95"/>
    <b v="1"/>
    <x v="0"/>
  </r>
  <r>
    <x v="3630"/>
    <b v="1"/>
    <b v="0"/>
    <b v="1"/>
    <b v="0"/>
    <b v="0"/>
    <x v="2"/>
    <n v="3"/>
    <d v="2016-07-23T00:00:00"/>
    <n v="25.4"/>
    <b v="1"/>
    <x v="2"/>
  </r>
  <r>
    <x v="17"/>
    <b v="1"/>
    <b v="1"/>
    <b v="1"/>
    <b v="0"/>
    <b v="0"/>
    <x v="2"/>
    <n v="0"/>
    <d v="2019-07-23T00:00:00"/>
    <n v="20.95"/>
    <b v="1"/>
    <x v="1"/>
  </r>
  <r>
    <x v="3631"/>
    <b v="1"/>
    <b v="0"/>
    <b v="1"/>
    <b v="0"/>
    <b v="0"/>
    <x v="2"/>
    <n v="0"/>
    <d v="2018-11-23T00:00:00"/>
    <n v="19.5"/>
    <b v="1"/>
    <x v="1"/>
  </r>
  <r>
    <x v="3632"/>
    <b v="1"/>
    <b v="0"/>
    <b v="1"/>
    <b v="1"/>
    <b v="1"/>
    <x v="0"/>
    <n v="0"/>
    <d v="2017-11-23T00:00:00"/>
    <n v="89.1"/>
    <b v="1"/>
    <x v="1"/>
  </r>
  <r>
    <x v="3633"/>
    <b v="1"/>
    <b v="0"/>
    <b v="1"/>
    <b v="0"/>
    <b v="0"/>
    <x v="2"/>
    <n v="2"/>
    <d v="2016-12-23T00:00:00"/>
    <n v="20.100000000000001"/>
    <b v="1"/>
    <x v="0"/>
  </r>
  <r>
    <x v="3634"/>
    <b v="0"/>
    <b v="0"/>
    <b v="1"/>
    <b v="1"/>
    <b v="1"/>
    <x v="0"/>
    <n v="0"/>
    <d v="2017-12-23T00:00:00"/>
    <n v="84.1"/>
    <b v="1"/>
    <x v="1"/>
  </r>
  <r>
    <x v="3635"/>
    <b v="1"/>
    <b v="0"/>
    <b v="1"/>
    <b v="1"/>
    <b v="1"/>
    <x v="0"/>
    <n v="0"/>
    <d v="2015-07-23T00:00:00"/>
    <n v="101.55"/>
    <b v="1"/>
    <x v="1"/>
  </r>
  <r>
    <x v="3636"/>
    <b v="1"/>
    <b v="0"/>
    <b v="1"/>
    <b v="1"/>
    <b v="1"/>
    <x v="0"/>
    <n v="2"/>
    <d v="2019-06-23T00:00:00"/>
    <n v="64.5"/>
    <b v="1"/>
    <x v="1"/>
  </r>
  <r>
    <x v="3637"/>
    <b v="1"/>
    <b v="0"/>
    <b v="1"/>
    <b v="1"/>
    <b v="1"/>
    <x v="0"/>
    <n v="0"/>
    <d v="2015-11-23T00:00:00"/>
    <n v="106.35"/>
    <b v="1"/>
    <x v="1"/>
  </r>
  <r>
    <x v="3638"/>
    <b v="0"/>
    <b v="0"/>
    <b v="1"/>
    <b v="1"/>
    <b v="1"/>
    <x v="0"/>
    <n v="2"/>
    <d v="2018-08-23T00:00:00"/>
    <n v="52.1"/>
    <b v="1"/>
    <x v="1"/>
  </r>
  <r>
    <x v="3639"/>
    <b v="1"/>
    <b v="0"/>
    <b v="0"/>
    <b v="1"/>
    <b v="0"/>
    <x v="1"/>
    <n v="0"/>
    <d v="2017-03-23T00:00:00"/>
    <n v="40.35"/>
    <b v="1"/>
    <x v="0"/>
  </r>
  <r>
    <x v="3640"/>
    <b v="1"/>
    <b v="0"/>
    <b v="1"/>
    <b v="1"/>
    <b v="1"/>
    <x v="0"/>
    <n v="1"/>
    <d v="2014-10-23T00:00:00"/>
    <n v="84.3"/>
    <b v="1"/>
    <x v="2"/>
  </r>
  <r>
    <x v="3641"/>
    <b v="1"/>
    <b v="0"/>
    <b v="1"/>
    <b v="0"/>
    <b v="0"/>
    <x v="2"/>
    <n v="3"/>
    <d v="2015-04-23T00:00:00"/>
    <n v="19.850000000000001"/>
    <b v="1"/>
    <x v="0"/>
  </r>
  <r>
    <x v="3642"/>
    <b v="1"/>
    <b v="1"/>
    <b v="1"/>
    <b v="1"/>
    <b v="1"/>
    <x v="0"/>
    <n v="0"/>
    <d v="2019-07-23T00:00:00"/>
    <n v="89.5"/>
    <b v="1"/>
    <x v="1"/>
  </r>
  <r>
    <x v="3643"/>
    <b v="1"/>
    <b v="0"/>
    <b v="1"/>
    <b v="1"/>
    <b v="1"/>
    <x v="0"/>
    <n v="1"/>
    <d v="2014-08-23T00:00:00"/>
    <n v="105.9"/>
    <b v="1"/>
    <x v="1"/>
  </r>
  <r>
    <x v="3644"/>
    <b v="0"/>
    <b v="0"/>
    <b v="1"/>
    <b v="0"/>
    <b v="0"/>
    <x v="2"/>
    <n v="3"/>
    <d v="2019-02-23T00:00:00"/>
    <n v="19.7"/>
    <b v="1"/>
    <x v="2"/>
  </r>
  <r>
    <x v="3645"/>
    <b v="0"/>
    <b v="1"/>
    <b v="1"/>
    <b v="1"/>
    <b v="1"/>
    <x v="0"/>
    <n v="0"/>
    <d v="2019-07-23T00:00:00"/>
    <n v="95.1"/>
    <b v="1"/>
    <x v="1"/>
  </r>
  <r>
    <x v="3646"/>
    <b v="0"/>
    <b v="0"/>
    <b v="1"/>
    <b v="1"/>
    <b v="1"/>
    <x v="0"/>
    <n v="0"/>
    <d v="2015-06-23T00:00:00"/>
    <n v="99"/>
    <b v="1"/>
    <x v="1"/>
  </r>
  <r>
    <x v="3647"/>
    <b v="0"/>
    <b v="1"/>
    <b v="0"/>
    <b v="1"/>
    <b v="0"/>
    <x v="1"/>
    <n v="1"/>
    <d v="2017-04-23T00:00:00"/>
    <n v="36.5"/>
    <b v="1"/>
    <x v="1"/>
  </r>
  <r>
    <x v="3648"/>
    <b v="1"/>
    <b v="1"/>
    <b v="1"/>
    <b v="1"/>
    <b v="1"/>
    <x v="0"/>
    <n v="0"/>
    <d v="2018-09-23T00:00:00"/>
    <n v="95.5"/>
    <b v="1"/>
    <x v="0"/>
  </r>
  <r>
    <x v="3649"/>
    <b v="1"/>
    <b v="1"/>
    <b v="0"/>
    <b v="1"/>
    <b v="0"/>
    <x v="1"/>
    <n v="0"/>
    <d v="2019-05-23T00:00:00"/>
    <n v="24.25"/>
    <b v="1"/>
    <x v="1"/>
  </r>
  <r>
    <x v="3650"/>
    <b v="0"/>
    <b v="0"/>
    <b v="1"/>
    <b v="1"/>
    <b v="1"/>
    <x v="0"/>
    <n v="0"/>
    <d v="2016-12-23T00:00:00"/>
    <n v="81.149999999999991"/>
    <b v="1"/>
    <x v="1"/>
  </r>
  <r>
    <x v="3651"/>
    <b v="0"/>
    <b v="0"/>
    <b v="1"/>
    <b v="1"/>
    <b v="1"/>
    <x v="0"/>
    <n v="0"/>
    <d v="2018-10-23T00:00:00"/>
    <n v="46"/>
    <b v="1"/>
    <x v="1"/>
  </r>
  <r>
    <x v="3652"/>
    <b v="1"/>
    <b v="0"/>
    <b v="1"/>
    <b v="1"/>
    <b v="1"/>
    <x v="0"/>
    <n v="1"/>
    <d v="2016-06-23T00:00:00"/>
    <n v="86.2"/>
    <b v="1"/>
    <x v="0"/>
  </r>
  <r>
    <x v="3653"/>
    <b v="1"/>
    <b v="0"/>
    <b v="1"/>
    <b v="1"/>
    <b v="1"/>
    <x v="0"/>
    <n v="0"/>
    <d v="2018-03-23T00:00:00"/>
    <n v="49.85"/>
    <b v="1"/>
    <x v="1"/>
  </r>
  <r>
    <x v="3654"/>
    <b v="1"/>
    <b v="0"/>
    <b v="1"/>
    <b v="1"/>
    <b v="1"/>
    <x v="0"/>
    <n v="3"/>
    <d v="2017-01-23T00:00:00"/>
    <n v="86.1"/>
    <b v="1"/>
    <x v="1"/>
  </r>
  <r>
    <x v="3655"/>
    <b v="1"/>
    <b v="0"/>
    <b v="1"/>
    <b v="1"/>
    <b v="1"/>
    <x v="0"/>
    <n v="0"/>
    <d v="2018-10-23T00:00:00"/>
    <n v="75.75"/>
    <b v="1"/>
    <x v="1"/>
  </r>
  <r>
    <x v="3656"/>
    <b v="0"/>
    <b v="1"/>
    <b v="1"/>
    <b v="1"/>
    <b v="1"/>
    <x v="0"/>
    <n v="0"/>
    <d v="2015-07-23T00:00:00"/>
    <n v="96.2"/>
    <b v="1"/>
    <x v="1"/>
  </r>
  <r>
    <x v="3657"/>
    <b v="0"/>
    <b v="0"/>
    <b v="1"/>
    <b v="0"/>
    <b v="0"/>
    <x v="2"/>
    <n v="0"/>
    <d v="2014-05-23T00:00:00"/>
    <n v="19.850000000000001"/>
    <b v="1"/>
    <x v="2"/>
  </r>
  <r>
    <x v="3658"/>
    <b v="0"/>
    <b v="0"/>
    <b v="0"/>
    <b v="1"/>
    <b v="0"/>
    <x v="1"/>
    <n v="3"/>
    <d v="2016-02-23T00:00:00"/>
    <n v="48.15"/>
    <b v="1"/>
    <x v="2"/>
  </r>
  <r>
    <x v="3659"/>
    <b v="0"/>
    <b v="0"/>
    <b v="1"/>
    <b v="1"/>
    <b v="1"/>
    <x v="0"/>
    <n v="1"/>
    <d v="2013-10-23T00:00:00"/>
    <n v="98.35"/>
    <b v="1"/>
    <x v="2"/>
  </r>
  <r>
    <x v="3660"/>
    <b v="1"/>
    <b v="0"/>
    <b v="1"/>
    <b v="1"/>
    <b v="1"/>
    <x v="0"/>
    <n v="0"/>
    <d v="2017-07-23T00:00:00"/>
    <n v="89.55"/>
    <b v="1"/>
    <x v="1"/>
  </r>
  <r>
    <x v="3661"/>
    <b v="0"/>
    <b v="0"/>
    <b v="1"/>
    <b v="0"/>
    <b v="0"/>
    <x v="2"/>
    <n v="0"/>
    <d v="2013-12-23T00:00:00"/>
    <n v="25.099999999999998"/>
    <b v="1"/>
    <x v="2"/>
  </r>
  <r>
    <x v="3662"/>
    <b v="1"/>
    <b v="0"/>
    <b v="1"/>
    <b v="1"/>
    <b v="1"/>
    <x v="0"/>
    <n v="3"/>
    <d v="2013-08-23T00:00:00"/>
    <n v="106.09999999999998"/>
    <b v="1"/>
    <x v="2"/>
  </r>
  <r>
    <x v="3663"/>
    <b v="1"/>
    <b v="1"/>
    <b v="0"/>
    <b v="1"/>
    <b v="0"/>
    <x v="1"/>
    <n v="0"/>
    <d v="2019-03-23T00:00:00"/>
    <n v="39.5"/>
    <b v="1"/>
    <x v="1"/>
  </r>
  <r>
    <x v="3664"/>
    <b v="1"/>
    <b v="0"/>
    <b v="1"/>
    <b v="1"/>
    <b v="1"/>
    <x v="0"/>
    <n v="1"/>
    <d v="2013-09-23T00:00:00"/>
    <n v="75.650000000000006"/>
    <b v="1"/>
    <x v="2"/>
  </r>
  <r>
    <x v="3665"/>
    <b v="1"/>
    <b v="0"/>
    <b v="1"/>
    <b v="1"/>
    <b v="1"/>
    <x v="0"/>
    <n v="1"/>
    <d v="2015-05-23T00:00:00"/>
    <n v="100.65"/>
    <b v="1"/>
    <x v="0"/>
  </r>
  <r>
    <x v="17"/>
    <b v="1"/>
    <b v="1"/>
    <b v="1"/>
    <b v="1"/>
    <b v="1"/>
    <x v="0"/>
    <n v="0"/>
    <d v="2019-07-23T00:00:00"/>
    <n v="60.15"/>
    <b v="1"/>
    <x v="1"/>
  </r>
  <r>
    <x v="3666"/>
    <b v="0"/>
    <b v="1"/>
    <b v="0"/>
    <b v="1"/>
    <b v="0"/>
    <x v="1"/>
    <n v="0"/>
    <d v="2019-07-23T00:00:00"/>
    <n v="40.4"/>
    <b v="1"/>
    <x v="1"/>
  </r>
  <r>
    <x v="3667"/>
    <b v="0"/>
    <b v="0"/>
    <b v="1"/>
    <b v="1"/>
    <b v="1"/>
    <x v="0"/>
    <n v="3"/>
    <d v="2013-10-23T00:00:00"/>
    <n v="73.349999999999994"/>
    <b v="1"/>
    <x v="2"/>
  </r>
  <r>
    <x v="3668"/>
    <b v="1"/>
    <b v="0"/>
    <b v="1"/>
    <b v="1"/>
    <b v="1"/>
    <x v="0"/>
    <n v="1"/>
    <d v="2013-09-23T00:00:00"/>
    <n v="104.1"/>
    <b v="1"/>
    <x v="0"/>
  </r>
  <r>
    <x v="3669"/>
    <b v="1"/>
    <b v="0"/>
    <b v="1"/>
    <b v="1"/>
    <b v="1"/>
    <x v="0"/>
    <n v="0"/>
    <d v="2013-12-23T00:00:00"/>
    <n v="82.45"/>
    <b v="1"/>
    <x v="2"/>
  </r>
  <r>
    <x v="3670"/>
    <b v="0"/>
    <b v="0"/>
    <b v="1"/>
    <b v="1"/>
    <b v="1"/>
    <x v="0"/>
    <n v="3"/>
    <d v="2016-01-23T00:00:00"/>
    <n v="91.25"/>
    <b v="1"/>
    <x v="0"/>
  </r>
  <r>
    <x v="3671"/>
    <b v="1"/>
    <b v="0"/>
    <b v="1"/>
    <b v="1"/>
    <b v="1"/>
    <x v="0"/>
    <n v="3"/>
    <d v="2013-08-23T00:00:00"/>
    <n v="90.35"/>
    <b v="1"/>
    <x v="2"/>
  </r>
  <r>
    <x v="3672"/>
    <b v="1"/>
    <b v="1"/>
    <b v="1"/>
    <b v="1"/>
    <b v="1"/>
    <x v="0"/>
    <n v="3"/>
    <d v="2019-04-23T00:00:00"/>
    <n v="83.600000000000009"/>
    <b v="1"/>
    <x v="1"/>
  </r>
  <r>
    <x v="3673"/>
    <b v="0"/>
    <b v="0"/>
    <b v="1"/>
    <b v="1"/>
    <b v="1"/>
    <x v="0"/>
    <n v="0"/>
    <d v="2018-04-23T00:00:00"/>
    <n v="86.75"/>
    <b v="1"/>
    <x v="0"/>
  </r>
  <r>
    <x v="3674"/>
    <b v="1"/>
    <b v="1"/>
    <b v="1"/>
    <b v="0"/>
    <b v="0"/>
    <x v="2"/>
    <n v="0"/>
    <d v="2019-05-23T00:00:00"/>
    <n v="20.350000000000001"/>
    <b v="1"/>
    <x v="1"/>
  </r>
  <r>
    <x v="3675"/>
    <b v="0"/>
    <b v="1"/>
    <b v="1"/>
    <b v="0"/>
    <b v="0"/>
    <x v="2"/>
    <n v="3"/>
    <d v="2018-06-23T00:00:00"/>
    <n v="20"/>
    <b v="1"/>
    <x v="1"/>
  </r>
  <r>
    <x v="17"/>
    <b v="1"/>
    <b v="1"/>
    <b v="1"/>
    <b v="1"/>
    <b v="1"/>
    <x v="0"/>
    <n v="0"/>
    <d v="2019-07-23T00:00:00"/>
    <n v="45.4"/>
    <b v="1"/>
    <x v="1"/>
  </r>
  <r>
    <x v="3676"/>
    <b v="0"/>
    <b v="0"/>
    <b v="1"/>
    <b v="1"/>
    <b v="1"/>
    <x v="0"/>
    <n v="0"/>
    <d v="2017-01-23T00:00:00"/>
    <n v="90.7"/>
    <b v="1"/>
    <x v="1"/>
  </r>
  <r>
    <x v="3677"/>
    <b v="0"/>
    <b v="0"/>
    <b v="1"/>
    <b v="1"/>
    <b v="1"/>
    <x v="0"/>
    <n v="0"/>
    <d v="2016-02-23T00:00:00"/>
    <n v="99.65"/>
    <b v="1"/>
    <x v="2"/>
  </r>
  <r>
    <x v="3678"/>
    <b v="0"/>
    <b v="0"/>
    <b v="1"/>
    <b v="1"/>
    <b v="1"/>
    <x v="0"/>
    <n v="3"/>
    <d v="2014-02-23T00:00:00"/>
    <n v="103.14999999999999"/>
    <b v="1"/>
    <x v="2"/>
  </r>
  <r>
    <x v="3679"/>
    <b v="0"/>
    <b v="0"/>
    <b v="1"/>
    <b v="0"/>
    <b v="0"/>
    <x v="2"/>
    <n v="0"/>
    <d v="2018-02-23T00:00:00"/>
    <n v="19.45"/>
    <b v="1"/>
    <x v="2"/>
  </r>
  <r>
    <x v="3680"/>
    <b v="1"/>
    <b v="0"/>
    <b v="1"/>
    <b v="1"/>
    <b v="1"/>
    <x v="0"/>
    <n v="3"/>
    <d v="2015-10-23T00:00:00"/>
    <n v="70.099999999999994"/>
    <b v="1"/>
    <x v="2"/>
  </r>
  <r>
    <x v="17"/>
    <b v="0"/>
    <b v="1"/>
    <b v="1"/>
    <b v="1"/>
    <b v="1"/>
    <x v="0"/>
    <n v="0"/>
    <d v="2019-07-23T00:00:00"/>
    <n v="45.05"/>
    <b v="1"/>
    <x v="1"/>
  </r>
  <r>
    <x v="3681"/>
    <b v="1"/>
    <b v="0"/>
    <b v="0"/>
    <b v="1"/>
    <b v="0"/>
    <x v="1"/>
    <n v="3"/>
    <d v="2017-05-23T00:00:00"/>
    <n v="35.9"/>
    <b v="1"/>
    <x v="1"/>
  </r>
  <r>
    <x v="3682"/>
    <b v="1"/>
    <b v="1"/>
    <b v="1"/>
    <b v="1"/>
    <b v="1"/>
    <x v="0"/>
    <n v="0"/>
    <d v="2018-11-23T00:00:00"/>
    <n v="94.4"/>
    <b v="1"/>
    <x v="1"/>
  </r>
  <r>
    <x v="3683"/>
    <b v="0"/>
    <b v="0"/>
    <b v="1"/>
    <b v="0"/>
    <b v="0"/>
    <x v="2"/>
    <n v="0"/>
    <d v="2013-09-23T00:00:00"/>
    <n v="24.65"/>
    <b v="1"/>
    <x v="2"/>
  </r>
  <r>
    <x v="3684"/>
    <b v="1"/>
    <b v="0"/>
    <b v="0"/>
    <b v="1"/>
    <b v="0"/>
    <x v="1"/>
    <n v="1"/>
    <d v="2017-05-23T00:00:00"/>
    <n v="35.4"/>
    <b v="1"/>
    <x v="0"/>
  </r>
  <r>
    <x v="17"/>
    <b v="1"/>
    <b v="0"/>
    <b v="1"/>
    <b v="0"/>
    <b v="0"/>
    <x v="2"/>
    <n v="2"/>
    <d v="2019-07-23T00:00:00"/>
    <n v="24"/>
    <b v="1"/>
    <x v="1"/>
  </r>
  <r>
    <x v="3685"/>
    <b v="1"/>
    <b v="0"/>
    <b v="1"/>
    <b v="1"/>
    <b v="1"/>
    <x v="0"/>
    <n v="1"/>
    <d v="2018-10-23T00:00:00"/>
    <n v="82.9"/>
    <b v="1"/>
    <x v="1"/>
  </r>
  <r>
    <x v="3686"/>
    <b v="0"/>
    <b v="0"/>
    <b v="1"/>
    <b v="1"/>
    <b v="1"/>
    <x v="0"/>
    <n v="0"/>
    <d v="2018-08-23T00:00:00"/>
    <n v="50.55"/>
    <b v="1"/>
    <x v="1"/>
  </r>
  <r>
    <x v="3687"/>
    <b v="0"/>
    <b v="0"/>
    <b v="1"/>
    <b v="1"/>
    <b v="1"/>
    <x v="0"/>
    <n v="1"/>
    <d v="2013-10-23T00:00:00"/>
    <n v="82.55"/>
    <b v="1"/>
    <x v="2"/>
  </r>
  <r>
    <x v="3688"/>
    <b v="1"/>
    <b v="0"/>
    <b v="1"/>
    <b v="0"/>
    <b v="0"/>
    <x v="2"/>
    <n v="1"/>
    <d v="2019-04-23T00:00:00"/>
    <n v="19.600000000000001"/>
    <b v="1"/>
    <x v="1"/>
  </r>
  <r>
    <x v="3689"/>
    <b v="0"/>
    <b v="1"/>
    <b v="1"/>
    <b v="1"/>
    <b v="1"/>
    <x v="0"/>
    <n v="0"/>
    <d v="2018-11-23T00:00:00"/>
    <n v="54.55"/>
    <b v="1"/>
    <x v="1"/>
  </r>
  <r>
    <x v="3690"/>
    <b v="0"/>
    <b v="0"/>
    <b v="1"/>
    <b v="1"/>
    <b v="1"/>
    <x v="0"/>
    <n v="3"/>
    <d v="2015-03-23T00:00:00"/>
    <n v="69.7"/>
    <b v="1"/>
    <x v="2"/>
  </r>
  <r>
    <x v="3691"/>
    <b v="1"/>
    <b v="1"/>
    <b v="1"/>
    <b v="1"/>
    <b v="1"/>
    <x v="0"/>
    <n v="3"/>
    <d v="2014-10-23T00:00:00"/>
    <n v="93.4"/>
    <b v="1"/>
    <x v="1"/>
  </r>
  <r>
    <x v="877"/>
    <b v="1"/>
    <b v="0"/>
    <b v="1"/>
    <b v="1"/>
    <b v="1"/>
    <x v="0"/>
    <n v="3"/>
    <d v="2019-08-23T00:00:00"/>
    <e v="#DIV/0!"/>
    <e v="#DIV/0!"/>
    <x v="2"/>
  </r>
  <r>
    <x v="3692"/>
    <b v="1"/>
    <b v="0"/>
    <b v="1"/>
    <b v="1"/>
    <b v="1"/>
    <x v="0"/>
    <n v="0"/>
    <d v="2016-01-23T00:00:00"/>
    <n v="91.65"/>
    <b v="1"/>
    <x v="1"/>
  </r>
  <r>
    <x v="3693"/>
    <b v="0"/>
    <b v="1"/>
    <b v="1"/>
    <b v="1"/>
    <b v="1"/>
    <x v="0"/>
    <n v="0"/>
    <d v="2019-07-23T00:00:00"/>
    <n v="79.849999999999994"/>
    <b v="1"/>
    <x v="1"/>
  </r>
  <r>
    <x v="3694"/>
    <b v="1"/>
    <b v="0"/>
    <b v="1"/>
    <b v="0"/>
    <b v="0"/>
    <x v="2"/>
    <n v="0"/>
    <d v="2019-05-23T00:00:00"/>
    <n v="20.149999999999999"/>
    <b v="1"/>
    <x v="1"/>
  </r>
  <r>
    <x v="3695"/>
    <b v="1"/>
    <b v="0"/>
    <b v="1"/>
    <b v="1"/>
    <b v="1"/>
    <x v="0"/>
    <n v="3"/>
    <d v="2014-04-23T00:00:00"/>
    <n v="99.050000000000011"/>
    <b v="1"/>
    <x v="2"/>
  </r>
  <r>
    <x v="3696"/>
    <b v="1"/>
    <b v="0"/>
    <b v="1"/>
    <b v="1"/>
    <b v="1"/>
    <x v="0"/>
    <n v="2"/>
    <d v="2018-08-23T00:00:00"/>
    <n v="104.15"/>
    <b v="1"/>
    <x v="0"/>
  </r>
  <r>
    <x v="3697"/>
    <b v="0"/>
    <b v="0"/>
    <b v="1"/>
    <b v="1"/>
    <b v="1"/>
    <x v="0"/>
    <n v="1"/>
    <d v="2015-09-23T00:00:00"/>
    <n v="55.35"/>
    <b v="1"/>
    <x v="0"/>
  </r>
  <r>
    <x v="3698"/>
    <b v="1"/>
    <b v="0"/>
    <b v="1"/>
    <b v="0"/>
    <b v="0"/>
    <x v="2"/>
    <n v="3"/>
    <d v="2019-01-23T00:00:00"/>
    <n v="19.850000000000001"/>
    <b v="1"/>
    <x v="2"/>
  </r>
  <r>
    <x v="3699"/>
    <b v="0"/>
    <b v="0"/>
    <b v="1"/>
    <b v="1"/>
    <b v="1"/>
    <x v="0"/>
    <n v="3"/>
    <d v="2013-10-23T00:00:00"/>
    <n v="90.8"/>
    <b v="1"/>
    <x v="2"/>
  </r>
  <r>
    <x v="3700"/>
    <b v="1"/>
    <b v="1"/>
    <b v="1"/>
    <b v="1"/>
    <b v="1"/>
    <x v="0"/>
    <n v="3"/>
    <d v="2019-05-23T00:00:00"/>
    <n v="80.849999999999994"/>
    <b v="1"/>
    <x v="1"/>
  </r>
  <r>
    <x v="3701"/>
    <b v="0"/>
    <b v="0"/>
    <b v="1"/>
    <b v="0"/>
    <b v="0"/>
    <x v="2"/>
    <n v="0"/>
    <d v="2014-05-23T00:00:00"/>
    <n v="19.7"/>
    <b v="1"/>
    <x v="2"/>
  </r>
  <r>
    <x v="3702"/>
    <b v="1"/>
    <b v="0"/>
    <b v="0"/>
    <b v="1"/>
    <b v="0"/>
    <x v="1"/>
    <n v="0"/>
    <d v="2015-12-23T00:00:00"/>
    <n v="33.450000000000003"/>
    <b v="1"/>
    <x v="1"/>
  </r>
  <r>
    <x v="3703"/>
    <b v="0"/>
    <b v="0"/>
    <b v="1"/>
    <b v="1"/>
    <b v="1"/>
    <x v="0"/>
    <n v="1"/>
    <d v="2015-04-23T00:00:00"/>
    <n v="104.45"/>
    <b v="1"/>
    <x v="0"/>
  </r>
  <r>
    <x v="3704"/>
    <b v="1"/>
    <b v="0"/>
    <b v="1"/>
    <b v="1"/>
    <b v="1"/>
    <x v="0"/>
    <n v="0"/>
    <d v="2014-06-23T00:00:00"/>
    <n v="118.6"/>
    <b v="1"/>
    <x v="0"/>
  </r>
  <r>
    <x v="3705"/>
    <b v="0"/>
    <b v="0"/>
    <b v="1"/>
    <b v="1"/>
    <b v="1"/>
    <x v="0"/>
    <n v="2"/>
    <d v="2013-11-23T00:00:00"/>
    <n v="79.45"/>
    <b v="1"/>
    <x v="2"/>
  </r>
  <r>
    <x v="3706"/>
    <b v="0"/>
    <b v="0"/>
    <b v="1"/>
    <b v="1"/>
    <b v="1"/>
    <x v="0"/>
    <n v="3"/>
    <d v="2013-12-23T00:00:00"/>
    <n v="97.55"/>
    <b v="1"/>
    <x v="1"/>
  </r>
  <r>
    <x v="3707"/>
    <b v="0"/>
    <b v="0"/>
    <b v="1"/>
    <b v="0"/>
    <b v="0"/>
    <x v="2"/>
    <n v="0"/>
    <d v="2013-06-23T00:00:00"/>
    <n v="25.55"/>
    <b v="1"/>
    <x v="2"/>
  </r>
  <r>
    <x v="3708"/>
    <b v="0"/>
    <b v="1"/>
    <b v="1"/>
    <b v="1"/>
    <b v="1"/>
    <x v="0"/>
    <n v="1"/>
    <d v="2018-10-23T00:00:00"/>
    <n v="92.500000000000014"/>
    <b v="1"/>
    <x v="1"/>
  </r>
  <r>
    <x v="3709"/>
    <b v="0"/>
    <b v="1"/>
    <b v="1"/>
    <b v="1"/>
    <b v="1"/>
    <x v="0"/>
    <n v="0"/>
    <d v="2013-11-23T00:00:00"/>
    <n v="106.5"/>
    <b v="1"/>
    <x v="2"/>
  </r>
  <r>
    <x v="3710"/>
    <b v="0"/>
    <b v="0"/>
    <b v="1"/>
    <b v="1"/>
    <b v="1"/>
    <x v="0"/>
    <n v="3"/>
    <d v="2015-09-23T00:00:00"/>
    <n v="81"/>
    <b v="1"/>
    <x v="2"/>
  </r>
  <r>
    <x v="3711"/>
    <b v="1"/>
    <b v="0"/>
    <b v="1"/>
    <b v="1"/>
    <b v="1"/>
    <x v="0"/>
    <n v="0"/>
    <d v="2017-05-23T00:00:00"/>
    <n v="59.9"/>
    <b v="1"/>
    <x v="0"/>
  </r>
  <r>
    <x v="3712"/>
    <b v="1"/>
    <b v="0"/>
    <b v="1"/>
    <b v="1"/>
    <b v="1"/>
    <x v="0"/>
    <n v="0"/>
    <d v="2018-10-23T00:00:00"/>
    <n v="64.900000000000006"/>
    <b v="1"/>
    <x v="0"/>
  </r>
  <r>
    <x v="3713"/>
    <b v="0"/>
    <b v="0"/>
    <b v="1"/>
    <b v="1"/>
    <b v="1"/>
    <x v="0"/>
    <n v="1"/>
    <d v="2014-08-23T00:00:00"/>
    <n v="64.05"/>
    <b v="1"/>
    <x v="0"/>
  </r>
  <r>
    <x v="3714"/>
    <b v="1"/>
    <b v="1"/>
    <b v="0"/>
    <b v="1"/>
    <b v="0"/>
    <x v="1"/>
    <n v="0"/>
    <d v="2019-05-23T00:00:00"/>
    <n v="35.200000000000003"/>
    <b v="1"/>
    <x v="1"/>
  </r>
  <r>
    <x v="3715"/>
    <b v="0"/>
    <b v="0"/>
    <b v="1"/>
    <b v="1"/>
    <b v="1"/>
    <x v="0"/>
    <n v="0"/>
    <d v="2019-02-23T00:00:00"/>
    <n v="78.95"/>
    <b v="1"/>
    <x v="1"/>
  </r>
  <r>
    <x v="3716"/>
    <b v="0"/>
    <b v="0"/>
    <b v="1"/>
    <b v="1"/>
    <b v="1"/>
    <x v="0"/>
    <n v="0"/>
    <d v="2019-06-23T00:00:00"/>
    <n v="107.95"/>
    <b v="1"/>
    <x v="1"/>
  </r>
  <r>
    <x v="3717"/>
    <b v="1"/>
    <b v="0"/>
    <b v="1"/>
    <b v="1"/>
    <b v="1"/>
    <x v="0"/>
    <n v="0"/>
    <d v="2017-10-23T00:00:00"/>
    <n v="69.75"/>
    <b v="1"/>
    <x v="1"/>
  </r>
  <r>
    <x v="3718"/>
    <b v="1"/>
    <b v="0"/>
    <b v="0"/>
    <b v="1"/>
    <b v="0"/>
    <x v="1"/>
    <n v="0"/>
    <d v="2015-05-23T00:00:00"/>
    <n v="58.75"/>
    <b v="1"/>
    <x v="2"/>
  </r>
  <r>
    <x v="3719"/>
    <b v="0"/>
    <b v="0"/>
    <b v="1"/>
    <b v="1"/>
    <b v="1"/>
    <x v="0"/>
    <n v="1"/>
    <d v="2013-09-23T00:00:00"/>
    <n v="84.450000000000017"/>
    <b v="1"/>
    <x v="2"/>
  </r>
  <r>
    <x v="3720"/>
    <b v="1"/>
    <b v="1"/>
    <b v="1"/>
    <b v="1"/>
    <b v="1"/>
    <x v="0"/>
    <n v="0"/>
    <d v="2017-04-23T00:00:00"/>
    <n v="68.849999999999994"/>
    <b v="1"/>
    <x v="1"/>
  </r>
  <r>
    <x v="17"/>
    <b v="0"/>
    <b v="1"/>
    <b v="1"/>
    <b v="0"/>
    <b v="0"/>
    <x v="2"/>
    <n v="0"/>
    <d v="2019-07-23T00:00:00"/>
    <n v="19.399999999999999"/>
    <b v="1"/>
    <x v="1"/>
  </r>
  <r>
    <x v="3721"/>
    <b v="0"/>
    <b v="0"/>
    <b v="1"/>
    <b v="0"/>
    <b v="0"/>
    <x v="2"/>
    <n v="3"/>
    <d v="2015-10-23T00:00:00"/>
    <n v="20.350000000000001"/>
    <b v="1"/>
    <x v="0"/>
  </r>
  <r>
    <x v="3722"/>
    <b v="1"/>
    <b v="0"/>
    <b v="1"/>
    <b v="0"/>
    <b v="0"/>
    <x v="2"/>
    <n v="3"/>
    <d v="2019-01-23T00:00:00"/>
    <n v="20.45"/>
    <b v="1"/>
    <x v="1"/>
  </r>
  <r>
    <x v="3723"/>
    <b v="1"/>
    <b v="0"/>
    <b v="1"/>
    <b v="1"/>
    <b v="1"/>
    <x v="0"/>
    <n v="0"/>
    <d v="2016-04-23T00:00:00"/>
    <n v="50.25"/>
    <b v="1"/>
    <x v="0"/>
  </r>
  <r>
    <x v="3724"/>
    <b v="1"/>
    <b v="0"/>
    <b v="1"/>
    <b v="0"/>
    <b v="0"/>
    <x v="2"/>
    <n v="0"/>
    <d v="2018-08-23T00:00:00"/>
    <n v="20.149999999999999"/>
    <b v="1"/>
    <x v="0"/>
  </r>
  <r>
    <x v="3725"/>
    <b v="1"/>
    <b v="0"/>
    <b v="1"/>
    <b v="1"/>
    <b v="1"/>
    <x v="0"/>
    <n v="0"/>
    <d v="2018-12-23T00:00:00"/>
    <n v="59.500000000000007"/>
    <b v="1"/>
    <x v="1"/>
  </r>
  <r>
    <x v="3726"/>
    <b v="1"/>
    <b v="0"/>
    <b v="1"/>
    <b v="1"/>
    <b v="1"/>
    <x v="0"/>
    <n v="0"/>
    <d v="2018-12-23T00:00:00"/>
    <n v="49.4"/>
    <b v="1"/>
    <x v="1"/>
  </r>
  <r>
    <x v="3727"/>
    <b v="1"/>
    <b v="0"/>
    <b v="1"/>
    <b v="1"/>
    <b v="1"/>
    <x v="0"/>
    <n v="1"/>
    <d v="2013-08-23T00:00:00"/>
    <n v="100.65"/>
    <b v="1"/>
    <x v="2"/>
  </r>
  <r>
    <x v="3728"/>
    <b v="0"/>
    <b v="0"/>
    <b v="1"/>
    <b v="1"/>
    <b v="1"/>
    <x v="0"/>
    <n v="1"/>
    <d v="2013-08-23T00:00:00"/>
    <n v="73.5"/>
    <b v="1"/>
    <x v="2"/>
  </r>
  <r>
    <x v="3729"/>
    <b v="0"/>
    <b v="0"/>
    <b v="1"/>
    <b v="0"/>
    <b v="0"/>
    <x v="2"/>
    <n v="1"/>
    <d v="2014-01-23T00:00:00"/>
    <n v="19.3"/>
    <b v="1"/>
    <x v="2"/>
  </r>
  <r>
    <x v="3730"/>
    <b v="1"/>
    <b v="0"/>
    <b v="1"/>
    <b v="1"/>
    <b v="1"/>
    <x v="0"/>
    <n v="3"/>
    <d v="2016-11-23T00:00:00"/>
    <n v="84.75"/>
    <b v="1"/>
    <x v="2"/>
  </r>
  <r>
    <x v="3731"/>
    <b v="0"/>
    <b v="0"/>
    <b v="1"/>
    <b v="0"/>
    <b v="0"/>
    <x v="2"/>
    <n v="0"/>
    <d v="2017-08-23T00:00:00"/>
    <n v="24.6"/>
    <b v="1"/>
    <x v="0"/>
  </r>
  <r>
    <x v="3732"/>
    <b v="1"/>
    <b v="0"/>
    <b v="1"/>
    <b v="1"/>
    <b v="1"/>
    <x v="0"/>
    <n v="3"/>
    <d v="2015-01-23T00:00:00"/>
    <n v="68.75"/>
    <b v="1"/>
    <x v="0"/>
  </r>
  <r>
    <x v="3733"/>
    <b v="1"/>
    <b v="0"/>
    <b v="1"/>
    <b v="1"/>
    <b v="1"/>
    <x v="0"/>
    <n v="0"/>
    <d v="2015-05-23T00:00:00"/>
    <n v="59.85"/>
    <b v="1"/>
    <x v="2"/>
  </r>
  <r>
    <x v="3734"/>
    <b v="1"/>
    <b v="0"/>
    <b v="1"/>
    <b v="0"/>
    <b v="0"/>
    <x v="2"/>
    <n v="3"/>
    <d v="2014-11-23T00:00:00"/>
    <n v="21"/>
    <b v="1"/>
    <x v="2"/>
  </r>
  <r>
    <x v="3735"/>
    <b v="1"/>
    <b v="0"/>
    <b v="1"/>
    <b v="1"/>
    <b v="1"/>
    <x v="0"/>
    <n v="3"/>
    <d v="2013-11-23T00:00:00"/>
    <n v="59.100000000000009"/>
    <b v="1"/>
    <x v="0"/>
  </r>
  <r>
    <x v="3736"/>
    <b v="1"/>
    <b v="0"/>
    <b v="1"/>
    <b v="1"/>
    <b v="1"/>
    <x v="0"/>
    <n v="1"/>
    <d v="2013-12-23T00:00:00"/>
    <n v="110.8"/>
    <b v="1"/>
    <x v="2"/>
  </r>
  <r>
    <x v="17"/>
    <b v="1"/>
    <b v="1"/>
    <b v="1"/>
    <b v="1"/>
    <b v="1"/>
    <x v="0"/>
    <n v="0"/>
    <d v="2019-07-23T00:00:00"/>
    <n v="90.6"/>
    <b v="1"/>
    <x v="1"/>
  </r>
  <r>
    <x v="3737"/>
    <b v="1"/>
    <b v="0"/>
    <b v="1"/>
    <b v="0"/>
    <b v="0"/>
    <x v="2"/>
    <n v="2"/>
    <d v="2014-06-23T00:00:00"/>
    <n v="19.5"/>
    <b v="1"/>
    <x v="2"/>
  </r>
  <r>
    <x v="3738"/>
    <b v="1"/>
    <b v="0"/>
    <b v="1"/>
    <b v="1"/>
    <b v="1"/>
    <x v="0"/>
    <n v="1"/>
    <d v="2015-06-23T00:00:00"/>
    <n v="104.4"/>
    <b v="1"/>
    <x v="0"/>
  </r>
  <r>
    <x v="3739"/>
    <b v="0"/>
    <b v="0"/>
    <b v="1"/>
    <b v="1"/>
    <b v="1"/>
    <x v="0"/>
    <n v="1"/>
    <d v="2013-10-23T00:00:00"/>
    <n v="67.8"/>
    <b v="1"/>
    <x v="2"/>
  </r>
  <r>
    <x v="3740"/>
    <b v="0"/>
    <b v="0"/>
    <b v="1"/>
    <b v="1"/>
    <b v="1"/>
    <x v="0"/>
    <n v="3"/>
    <d v="2013-09-23T00:00:00"/>
    <n v="106.05"/>
    <b v="1"/>
    <x v="1"/>
  </r>
  <r>
    <x v="3741"/>
    <b v="1"/>
    <b v="0"/>
    <b v="1"/>
    <b v="0"/>
    <b v="0"/>
    <x v="2"/>
    <n v="3"/>
    <d v="2016-06-23T00:00:00"/>
    <n v="19.75"/>
    <b v="1"/>
    <x v="2"/>
  </r>
  <r>
    <x v="3742"/>
    <b v="1"/>
    <b v="1"/>
    <b v="1"/>
    <b v="1"/>
    <b v="1"/>
    <x v="0"/>
    <n v="0"/>
    <d v="2019-07-23T00:00:00"/>
    <n v="70.349999999999994"/>
    <b v="1"/>
    <x v="1"/>
  </r>
  <r>
    <x v="3743"/>
    <b v="1"/>
    <b v="0"/>
    <b v="1"/>
    <b v="0"/>
    <b v="0"/>
    <x v="2"/>
    <n v="2"/>
    <d v="2019-06-23T00:00:00"/>
    <n v="20.55"/>
    <b v="1"/>
    <x v="0"/>
  </r>
  <r>
    <x v="3744"/>
    <b v="1"/>
    <b v="0"/>
    <b v="1"/>
    <b v="1"/>
    <b v="1"/>
    <x v="0"/>
    <n v="3"/>
    <d v="2015-04-23T00:00:00"/>
    <n v="101.25"/>
    <b v="1"/>
    <x v="0"/>
  </r>
  <r>
    <x v="3745"/>
    <b v="0"/>
    <b v="1"/>
    <b v="1"/>
    <b v="1"/>
    <b v="1"/>
    <x v="0"/>
    <n v="0"/>
    <d v="2016-12-23T00:00:00"/>
    <n v="83.85"/>
    <b v="1"/>
    <x v="1"/>
  </r>
  <r>
    <x v="3746"/>
    <b v="0"/>
    <b v="0"/>
    <b v="1"/>
    <b v="1"/>
    <b v="1"/>
    <x v="0"/>
    <n v="1"/>
    <d v="2018-01-23T00:00:00"/>
    <n v="64.150000000000006"/>
    <b v="1"/>
    <x v="0"/>
  </r>
  <r>
    <x v="3747"/>
    <b v="1"/>
    <b v="0"/>
    <b v="1"/>
    <b v="1"/>
    <b v="1"/>
    <x v="0"/>
    <n v="3"/>
    <d v="2013-09-23T00:00:00"/>
    <n v="80.400000000000006"/>
    <b v="1"/>
    <x v="2"/>
  </r>
  <r>
    <x v="3748"/>
    <b v="1"/>
    <b v="0"/>
    <b v="1"/>
    <b v="1"/>
    <b v="1"/>
    <x v="0"/>
    <n v="0"/>
    <d v="2016-09-23T00:00:00"/>
    <n v="100.30000000000001"/>
    <b v="1"/>
    <x v="1"/>
  </r>
  <r>
    <x v="3749"/>
    <b v="1"/>
    <b v="0"/>
    <b v="1"/>
    <b v="1"/>
    <b v="1"/>
    <x v="0"/>
    <n v="0"/>
    <d v="2018-12-23T00:00:00"/>
    <n v="51.3"/>
    <b v="1"/>
    <x v="1"/>
  </r>
  <r>
    <x v="3750"/>
    <b v="1"/>
    <b v="0"/>
    <b v="1"/>
    <b v="1"/>
    <b v="1"/>
    <x v="0"/>
    <n v="1"/>
    <d v="2014-10-23T00:00:00"/>
    <n v="68.45"/>
    <b v="1"/>
    <x v="0"/>
  </r>
  <r>
    <x v="3751"/>
    <b v="1"/>
    <b v="0"/>
    <b v="1"/>
    <b v="0"/>
    <b v="0"/>
    <x v="2"/>
    <n v="1"/>
    <d v="2014-12-23T00:00:00"/>
    <n v="19.899999999999999"/>
    <b v="1"/>
    <x v="2"/>
  </r>
  <r>
    <x v="3752"/>
    <b v="0"/>
    <b v="0"/>
    <b v="1"/>
    <b v="1"/>
    <b v="1"/>
    <x v="0"/>
    <n v="2"/>
    <d v="2015-09-23T00:00:00"/>
    <n v="64.400000000000006"/>
    <b v="1"/>
    <x v="0"/>
  </r>
  <r>
    <x v="3753"/>
    <b v="0"/>
    <b v="0"/>
    <b v="1"/>
    <b v="1"/>
    <b v="1"/>
    <x v="0"/>
    <n v="3"/>
    <d v="2014-12-23T00:00:00"/>
    <n v="96.95"/>
    <b v="1"/>
    <x v="1"/>
  </r>
  <r>
    <x v="3754"/>
    <b v="0"/>
    <b v="1"/>
    <b v="1"/>
    <b v="1"/>
    <b v="1"/>
    <x v="0"/>
    <n v="3"/>
    <d v="2018-02-23T00:00:00"/>
    <n v="100.95"/>
    <b v="1"/>
    <x v="0"/>
  </r>
  <r>
    <x v="3755"/>
    <b v="0"/>
    <b v="0"/>
    <b v="1"/>
    <b v="1"/>
    <b v="1"/>
    <x v="0"/>
    <n v="1"/>
    <d v="2014-05-23T00:00:00"/>
    <n v="89.1"/>
    <b v="1"/>
    <x v="1"/>
  </r>
  <r>
    <x v="3756"/>
    <b v="1"/>
    <b v="0"/>
    <b v="1"/>
    <b v="1"/>
    <b v="1"/>
    <x v="0"/>
    <n v="1"/>
    <d v="2017-08-23T00:00:00"/>
    <n v="68.75"/>
    <b v="1"/>
    <x v="0"/>
  </r>
  <r>
    <x v="3757"/>
    <b v="0"/>
    <b v="0"/>
    <b v="1"/>
    <b v="1"/>
    <b v="1"/>
    <x v="0"/>
    <n v="3"/>
    <d v="2017-02-23T00:00:00"/>
    <n v="60.2"/>
    <b v="1"/>
    <x v="1"/>
  </r>
  <r>
    <x v="3758"/>
    <b v="0"/>
    <b v="0"/>
    <b v="1"/>
    <b v="1"/>
    <b v="1"/>
    <x v="0"/>
    <n v="0"/>
    <d v="2017-03-23T00:00:00"/>
    <n v="75.349999999999994"/>
    <b v="1"/>
    <x v="0"/>
  </r>
  <r>
    <x v="3759"/>
    <b v="0"/>
    <b v="1"/>
    <b v="1"/>
    <b v="1"/>
    <b v="1"/>
    <x v="0"/>
    <n v="0"/>
    <d v="2019-07-23T00:00:00"/>
    <n v="69.8"/>
    <b v="1"/>
    <x v="1"/>
  </r>
  <r>
    <x v="17"/>
    <b v="0"/>
    <b v="1"/>
    <b v="1"/>
    <b v="1"/>
    <b v="1"/>
    <x v="0"/>
    <n v="0"/>
    <d v="2019-07-23T00:00:00"/>
    <n v="75.45"/>
    <b v="1"/>
    <x v="1"/>
  </r>
  <r>
    <x v="3760"/>
    <b v="0"/>
    <b v="1"/>
    <b v="1"/>
    <b v="1"/>
    <b v="1"/>
    <x v="0"/>
    <n v="0"/>
    <d v="2019-06-23T00:00:00"/>
    <n v="76.95"/>
    <b v="1"/>
    <x v="1"/>
  </r>
  <r>
    <x v="3761"/>
    <b v="1"/>
    <b v="0"/>
    <b v="1"/>
    <b v="1"/>
    <b v="1"/>
    <x v="0"/>
    <n v="3"/>
    <d v="2017-12-23T00:00:00"/>
    <n v="58.85"/>
    <b v="1"/>
    <x v="0"/>
  </r>
  <r>
    <x v="3762"/>
    <b v="0"/>
    <b v="0"/>
    <b v="1"/>
    <b v="1"/>
    <b v="1"/>
    <x v="0"/>
    <n v="0"/>
    <d v="2018-05-23T00:00:00"/>
    <n v="74.55"/>
    <b v="1"/>
    <x v="1"/>
  </r>
  <r>
    <x v="3763"/>
    <b v="1"/>
    <b v="0"/>
    <b v="1"/>
    <b v="1"/>
    <b v="1"/>
    <x v="0"/>
    <n v="3"/>
    <d v="2018-04-23T00:00:00"/>
    <n v="68.25"/>
    <b v="1"/>
    <x v="2"/>
  </r>
  <r>
    <x v="3764"/>
    <b v="1"/>
    <b v="1"/>
    <b v="1"/>
    <b v="1"/>
    <b v="1"/>
    <x v="0"/>
    <n v="1"/>
    <d v="2019-03-23T00:00:00"/>
    <n v="88.9"/>
    <b v="1"/>
    <x v="1"/>
  </r>
  <r>
    <x v="3765"/>
    <b v="1"/>
    <b v="0"/>
    <b v="1"/>
    <b v="1"/>
    <b v="1"/>
    <x v="0"/>
    <n v="0"/>
    <d v="2018-03-23T00:00:00"/>
    <n v="50.000000000000007"/>
    <b v="1"/>
    <x v="1"/>
  </r>
  <r>
    <x v="3766"/>
    <b v="1"/>
    <b v="0"/>
    <b v="1"/>
    <b v="1"/>
    <b v="1"/>
    <x v="0"/>
    <n v="3"/>
    <d v="2016-11-23T00:00:00"/>
    <n v="58.45"/>
    <b v="1"/>
    <x v="0"/>
  </r>
  <r>
    <x v="3767"/>
    <b v="0"/>
    <b v="0"/>
    <b v="1"/>
    <b v="0"/>
    <b v="0"/>
    <x v="2"/>
    <n v="3"/>
    <d v="2016-12-23T00:00:00"/>
    <n v="20.100000000000001"/>
    <b v="1"/>
    <x v="2"/>
  </r>
  <r>
    <x v="3768"/>
    <b v="0"/>
    <b v="0"/>
    <b v="1"/>
    <b v="0"/>
    <b v="0"/>
    <x v="2"/>
    <n v="1"/>
    <d v="2013-10-23T00:00:00"/>
    <n v="24.45"/>
    <b v="1"/>
    <x v="2"/>
  </r>
  <r>
    <x v="3769"/>
    <b v="0"/>
    <b v="0"/>
    <b v="1"/>
    <b v="1"/>
    <b v="1"/>
    <x v="0"/>
    <n v="3"/>
    <d v="2013-10-23T00:00:00"/>
    <n v="70.849999999999994"/>
    <b v="1"/>
    <x v="2"/>
  </r>
  <r>
    <x v="3770"/>
    <b v="1"/>
    <b v="0"/>
    <b v="1"/>
    <b v="1"/>
    <b v="1"/>
    <x v="0"/>
    <n v="3"/>
    <d v="2016-12-23T00:00:00"/>
    <n v="88.6"/>
    <b v="1"/>
    <x v="1"/>
  </r>
  <r>
    <x v="3771"/>
    <b v="0"/>
    <b v="0"/>
    <b v="1"/>
    <b v="0"/>
    <b v="0"/>
    <x v="2"/>
    <n v="0"/>
    <d v="2017-09-23T00:00:00"/>
    <n v="20.3"/>
    <b v="1"/>
    <x v="0"/>
  </r>
  <r>
    <x v="3772"/>
    <b v="1"/>
    <b v="0"/>
    <b v="1"/>
    <b v="0"/>
    <b v="0"/>
    <x v="2"/>
    <n v="0"/>
    <d v="2013-11-23T00:00:00"/>
    <n v="20.05"/>
    <b v="1"/>
    <x v="2"/>
  </r>
  <r>
    <x v="3773"/>
    <b v="0"/>
    <b v="0"/>
    <b v="1"/>
    <b v="0"/>
    <b v="0"/>
    <x v="2"/>
    <n v="2"/>
    <d v="2017-05-23T00:00:00"/>
    <n v="20.05"/>
    <b v="1"/>
    <x v="0"/>
  </r>
  <r>
    <x v="3774"/>
    <b v="1"/>
    <b v="0"/>
    <b v="1"/>
    <b v="0"/>
    <b v="0"/>
    <x v="2"/>
    <n v="0"/>
    <d v="2019-02-23T00:00:00"/>
    <n v="20.2"/>
    <b v="1"/>
    <x v="1"/>
  </r>
  <r>
    <x v="3775"/>
    <b v="0"/>
    <b v="0"/>
    <b v="1"/>
    <b v="0"/>
    <b v="0"/>
    <x v="2"/>
    <n v="3"/>
    <d v="2013-10-23T00:00:00"/>
    <n v="25.4"/>
    <b v="1"/>
    <x v="2"/>
  </r>
  <r>
    <x v="3776"/>
    <b v="1"/>
    <b v="0"/>
    <b v="1"/>
    <b v="1"/>
    <b v="1"/>
    <x v="0"/>
    <n v="1"/>
    <d v="2015-08-23T00:00:00"/>
    <n v="106.65"/>
    <b v="1"/>
    <x v="2"/>
  </r>
  <r>
    <x v="3777"/>
    <b v="0"/>
    <b v="0"/>
    <b v="1"/>
    <b v="1"/>
    <b v="1"/>
    <x v="0"/>
    <n v="1"/>
    <d v="2015-11-23T00:00:00"/>
    <n v="89.2"/>
    <b v="1"/>
    <x v="1"/>
  </r>
  <r>
    <x v="3778"/>
    <b v="1"/>
    <b v="0"/>
    <b v="1"/>
    <b v="0"/>
    <b v="0"/>
    <x v="2"/>
    <n v="2"/>
    <d v="2019-07-23T00:00:00"/>
    <n v="20.5"/>
    <b v="1"/>
    <x v="0"/>
  </r>
  <r>
    <x v="17"/>
    <b v="0"/>
    <b v="0"/>
    <b v="1"/>
    <b v="1"/>
    <b v="1"/>
    <x v="0"/>
    <n v="0"/>
    <d v="2019-07-23T00:00:00"/>
    <n v="44.45"/>
    <b v="1"/>
    <x v="1"/>
  </r>
  <r>
    <x v="3779"/>
    <b v="0"/>
    <b v="0"/>
    <b v="1"/>
    <b v="0"/>
    <b v="0"/>
    <x v="2"/>
    <n v="3"/>
    <d v="2017-06-23T00:00:00"/>
    <n v="19.149999999999999"/>
    <b v="1"/>
    <x v="2"/>
  </r>
  <r>
    <x v="3780"/>
    <b v="0"/>
    <b v="0"/>
    <b v="0"/>
    <b v="1"/>
    <b v="0"/>
    <x v="1"/>
    <n v="0"/>
    <d v="2015-09-23T00:00:00"/>
    <n v="60.75"/>
    <b v="1"/>
    <x v="2"/>
  </r>
  <r>
    <x v="3781"/>
    <b v="1"/>
    <b v="0"/>
    <b v="1"/>
    <b v="0"/>
    <b v="0"/>
    <x v="2"/>
    <n v="0"/>
    <d v="2018-12-23T00:00:00"/>
    <n v="18.850000000000001"/>
    <b v="1"/>
    <x v="1"/>
  </r>
  <r>
    <x v="17"/>
    <b v="0"/>
    <b v="1"/>
    <b v="0"/>
    <b v="1"/>
    <b v="0"/>
    <x v="1"/>
    <n v="2"/>
    <d v="2019-07-23T00:00:00"/>
    <n v="31.35"/>
    <b v="1"/>
    <x v="1"/>
  </r>
  <r>
    <x v="17"/>
    <b v="0"/>
    <b v="0"/>
    <b v="1"/>
    <b v="0"/>
    <b v="0"/>
    <x v="2"/>
    <n v="2"/>
    <d v="2019-07-23T00:00:00"/>
    <n v="20.25"/>
    <b v="1"/>
    <x v="1"/>
  </r>
  <r>
    <x v="3782"/>
    <b v="0"/>
    <b v="1"/>
    <b v="1"/>
    <b v="1"/>
    <b v="1"/>
    <x v="0"/>
    <n v="1"/>
    <d v="2019-02-23T00:00:00"/>
    <n v="84.2"/>
    <b v="1"/>
    <x v="1"/>
  </r>
  <r>
    <x v="3783"/>
    <b v="0"/>
    <b v="0"/>
    <b v="1"/>
    <b v="0"/>
    <b v="0"/>
    <x v="2"/>
    <n v="0"/>
    <d v="2017-02-23T00:00:00"/>
    <n v="19.8"/>
    <b v="1"/>
    <x v="0"/>
  </r>
  <r>
    <x v="3784"/>
    <b v="1"/>
    <b v="0"/>
    <b v="0"/>
    <b v="1"/>
    <b v="0"/>
    <x v="1"/>
    <n v="0"/>
    <d v="2014-06-23T00:00:00"/>
    <n v="44.45"/>
    <b v="1"/>
    <x v="0"/>
  </r>
  <r>
    <x v="17"/>
    <b v="0"/>
    <b v="1"/>
    <b v="1"/>
    <b v="1"/>
    <b v="1"/>
    <x v="0"/>
    <n v="0"/>
    <d v="2019-07-23T00:00:00"/>
    <n v="69.900000000000006"/>
    <b v="1"/>
    <x v="1"/>
  </r>
  <r>
    <x v="3785"/>
    <b v="1"/>
    <b v="1"/>
    <b v="1"/>
    <b v="1"/>
    <b v="1"/>
    <x v="0"/>
    <n v="3"/>
    <d v="2019-02-23T00:00:00"/>
    <n v="55.9"/>
    <b v="1"/>
    <x v="1"/>
  </r>
  <r>
    <x v="3786"/>
    <b v="1"/>
    <b v="0"/>
    <b v="1"/>
    <b v="0"/>
    <b v="0"/>
    <x v="2"/>
    <n v="3"/>
    <d v="2017-12-23T00:00:00"/>
    <n v="20.05"/>
    <b v="1"/>
    <x v="0"/>
  </r>
  <r>
    <x v="3787"/>
    <b v="1"/>
    <b v="0"/>
    <b v="1"/>
    <b v="1"/>
    <b v="1"/>
    <x v="0"/>
    <n v="1"/>
    <d v="2013-06-23T00:00:00"/>
    <n v="88.05"/>
    <b v="1"/>
    <x v="2"/>
  </r>
  <r>
    <x v="3788"/>
    <b v="1"/>
    <b v="0"/>
    <b v="1"/>
    <b v="1"/>
    <b v="1"/>
    <x v="0"/>
    <n v="0"/>
    <d v="2018-09-23T00:00:00"/>
    <n v="75.25"/>
    <b v="1"/>
    <x v="1"/>
  </r>
  <r>
    <x v="3789"/>
    <b v="1"/>
    <b v="0"/>
    <b v="0"/>
    <b v="1"/>
    <b v="0"/>
    <x v="1"/>
    <n v="3"/>
    <d v="2019-04-23T00:00:00"/>
    <n v="34.25"/>
    <b v="1"/>
    <x v="1"/>
  </r>
  <r>
    <x v="3790"/>
    <b v="0"/>
    <b v="1"/>
    <b v="1"/>
    <b v="1"/>
    <b v="1"/>
    <x v="0"/>
    <n v="0"/>
    <d v="2018-01-23T00:00:00"/>
    <n v="99.95"/>
    <b v="1"/>
    <x v="1"/>
  </r>
  <r>
    <x v="3791"/>
    <b v="1"/>
    <b v="0"/>
    <b v="1"/>
    <b v="0"/>
    <b v="0"/>
    <x v="2"/>
    <n v="3"/>
    <d v="2013-06-23T00:00:00"/>
    <n v="25.1"/>
    <b v="1"/>
    <x v="2"/>
  </r>
  <r>
    <x v="17"/>
    <b v="0"/>
    <b v="1"/>
    <b v="1"/>
    <b v="1"/>
    <b v="1"/>
    <x v="0"/>
    <n v="0"/>
    <d v="2019-07-23T00:00:00"/>
    <n v="69.400000000000006"/>
    <b v="1"/>
    <x v="1"/>
  </r>
  <r>
    <x v="3792"/>
    <b v="0"/>
    <b v="0"/>
    <b v="1"/>
    <b v="1"/>
    <b v="1"/>
    <x v="0"/>
    <n v="1"/>
    <d v="2016-09-23T00:00:00"/>
    <n v="89.85"/>
    <b v="1"/>
    <x v="1"/>
  </r>
  <r>
    <x v="3793"/>
    <b v="0"/>
    <b v="0"/>
    <b v="1"/>
    <b v="1"/>
    <b v="1"/>
    <x v="0"/>
    <n v="3"/>
    <d v="2014-10-23T00:00:00"/>
    <n v="94.35"/>
    <b v="1"/>
    <x v="2"/>
  </r>
  <r>
    <x v="3794"/>
    <b v="1"/>
    <b v="1"/>
    <b v="1"/>
    <b v="1"/>
    <b v="1"/>
    <x v="0"/>
    <n v="1"/>
    <d v="2015-05-23T00:00:00"/>
    <n v="95.05"/>
    <b v="1"/>
    <x v="1"/>
  </r>
  <r>
    <x v="3795"/>
    <b v="1"/>
    <b v="1"/>
    <b v="1"/>
    <b v="1"/>
    <b v="1"/>
    <x v="0"/>
    <n v="0"/>
    <d v="2018-07-23T00:00:00"/>
    <n v="84.6"/>
    <b v="1"/>
    <x v="1"/>
  </r>
  <r>
    <x v="3796"/>
    <b v="1"/>
    <b v="0"/>
    <b v="1"/>
    <b v="0"/>
    <b v="0"/>
    <x v="2"/>
    <n v="2"/>
    <d v="2013-01-23T00:00:00"/>
    <n v="19.75"/>
    <b v="1"/>
    <x v="2"/>
  </r>
  <r>
    <x v="3797"/>
    <b v="0"/>
    <b v="0"/>
    <b v="1"/>
    <b v="1"/>
    <b v="1"/>
    <x v="0"/>
    <n v="0"/>
    <d v="2015-01-23T00:00:00"/>
    <n v="81.8"/>
    <b v="1"/>
    <x v="2"/>
  </r>
  <r>
    <x v="3798"/>
    <b v="0"/>
    <b v="0"/>
    <b v="1"/>
    <b v="1"/>
    <b v="1"/>
    <x v="0"/>
    <n v="0"/>
    <d v="2018-11-23T00:00:00"/>
    <n v="70.05"/>
    <b v="1"/>
    <x v="1"/>
  </r>
  <r>
    <x v="3799"/>
    <b v="0"/>
    <b v="1"/>
    <b v="1"/>
    <b v="1"/>
    <b v="1"/>
    <x v="0"/>
    <n v="3"/>
    <d v="2019-05-23T00:00:00"/>
    <n v="50.15"/>
    <b v="1"/>
    <x v="1"/>
  </r>
  <r>
    <x v="3800"/>
    <b v="1"/>
    <b v="0"/>
    <b v="1"/>
    <b v="1"/>
    <b v="1"/>
    <x v="0"/>
    <n v="1"/>
    <d v="2014-01-23T00:00:00"/>
    <n v="105.60000000000001"/>
    <b v="1"/>
    <x v="0"/>
  </r>
  <r>
    <x v="3801"/>
    <b v="0"/>
    <b v="0"/>
    <b v="1"/>
    <b v="1"/>
    <b v="1"/>
    <x v="0"/>
    <n v="3"/>
    <d v="2017-01-23T00:00:00"/>
    <n v="89.3"/>
    <b v="1"/>
    <x v="1"/>
  </r>
  <r>
    <x v="3802"/>
    <b v="1"/>
    <b v="1"/>
    <b v="1"/>
    <b v="1"/>
    <b v="1"/>
    <x v="0"/>
    <n v="0"/>
    <d v="2018-07-23T00:00:00"/>
    <n v="75"/>
    <b v="1"/>
    <x v="1"/>
  </r>
  <r>
    <x v="3803"/>
    <b v="0"/>
    <b v="0"/>
    <b v="1"/>
    <b v="1"/>
    <b v="1"/>
    <x v="0"/>
    <n v="0"/>
    <d v="2017-01-23T00:00:00"/>
    <n v="94.5"/>
    <b v="1"/>
    <x v="1"/>
  </r>
  <r>
    <x v="3804"/>
    <b v="1"/>
    <b v="0"/>
    <b v="1"/>
    <b v="0"/>
    <b v="0"/>
    <x v="2"/>
    <n v="3"/>
    <d v="2013-10-23T00:00:00"/>
    <n v="20.150000000000002"/>
    <b v="1"/>
    <x v="2"/>
  </r>
  <r>
    <x v="17"/>
    <b v="0"/>
    <b v="0"/>
    <b v="1"/>
    <b v="0"/>
    <b v="0"/>
    <x v="2"/>
    <n v="0"/>
    <d v="2019-07-23T00:00:00"/>
    <n v="19.5"/>
    <b v="1"/>
    <x v="1"/>
  </r>
  <r>
    <x v="3805"/>
    <b v="1"/>
    <b v="1"/>
    <b v="1"/>
    <b v="1"/>
    <b v="1"/>
    <x v="0"/>
    <n v="3"/>
    <d v="2016-02-23T00:00:00"/>
    <n v="54.15"/>
    <b v="1"/>
    <x v="0"/>
  </r>
  <r>
    <x v="3806"/>
    <b v="1"/>
    <b v="0"/>
    <b v="1"/>
    <b v="1"/>
    <b v="1"/>
    <x v="0"/>
    <n v="3"/>
    <d v="2014-12-23T00:00:00"/>
    <n v="75"/>
    <b v="1"/>
    <x v="0"/>
  </r>
  <r>
    <x v="3807"/>
    <b v="0"/>
    <b v="1"/>
    <b v="1"/>
    <b v="1"/>
    <b v="1"/>
    <x v="0"/>
    <n v="0"/>
    <d v="2018-05-23T00:00:00"/>
    <n v="74.2"/>
    <b v="1"/>
    <x v="1"/>
  </r>
  <r>
    <x v="17"/>
    <b v="1"/>
    <b v="1"/>
    <b v="1"/>
    <b v="1"/>
    <b v="1"/>
    <x v="0"/>
    <n v="0"/>
    <d v="2019-07-23T00:00:00"/>
    <n v="56.25"/>
    <b v="1"/>
    <x v="1"/>
  </r>
  <r>
    <x v="3808"/>
    <b v="0"/>
    <b v="0"/>
    <b v="1"/>
    <b v="1"/>
    <b v="1"/>
    <x v="0"/>
    <n v="1"/>
    <d v="2016-10-23T00:00:00"/>
    <n v="90.15"/>
    <b v="1"/>
    <x v="0"/>
  </r>
  <r>
    <x v="3809"/>
    <b v="1"/>
    <b v="1"/>
    <b v="1"/>
    <b v="1"/>
    <b v="1"/>
    <x v="0"/>
    <n v="0"/>
    <d v="2018-03-23T00:00:00"/>
    <n v="85.45"/>
    <b v="1"/>
    <x v="1"/>
  </r>
  <r>
    <x v="3810"/>
    <b v="1"/>
    <b v="0"/>
    <b v="1"/>
    <b v="0"/>
    <b v="0"/>
    <x v="2"/>
    <n v="1"/>
    <d v="2017-02-23T00:00:00"/>
    <n v="19.3"/>
    <b v="1"/>
    <x v="0"/>
  </r>
  <r>
    <x v="3811"/>
    <b v="0"/>
    <b v="0"/>
    <b v="1"/>
    <b v="1"/>
    <b v="1"/>
    <x v="0"/>
    <n v="1"/>
    <d v="2013-08-23T00:00:00"/>
    <n v="115.8"/>
    <b v="1"/>
    <x v="2"/>
  </r>
  <r>
    <x v="3812"/>
    <b v="0"/>
    <b v="0"/>
    <b v="1"/>
    <b v="1"/>
    <b v="1"/>
    <x v="0"/>
    <n v="1"/>
    <d v="2013-11-23T00:00:00"/>
    <n v="79.150000000000006"/>
    <b v="1"/>
    <x v="2"/>
  </r>
  <r>
    <x v="3813"/>
    <b v="1"/>
    <b v="0"/>
    <b v="1"/>
    <b v="1"/>
    <b v="1"/>
    <x v="0"/>
    <n v="1"/>
    <d v="2015-08-23T00:00:00"/>
    <n v="71.8"/>
    <b v="1"/>
    <x v="0"/>
  </r>
  <r>
    <x v="3814"/>
    <b v="1"/>
    <b v="0"/>
    <b v="1"/>
    <b v="1"/>
    <b v="1"/>
    <x v="0"/>
    <n v="1"/>
    <d v="2019-06-23T00:00:00"/>
    <n v="69"/>
    <b v="1"/>
    <x v="1"/>
  </r>
  <r>
    <x v="3815"/>
    <b v="1"/>
    <b v="0"/>
    <b v="1"/>
    <b v="0"/>
    <b v="0"/>
    <x v="2"/>
    <n v="3"/>
    <d v="2016-09-23T00:00:00"/>
    <n v="19.350000000000001"/>
    <b v="1"/>
    <x v="1"/>
  </r>
  <r>
    <x v="3816"/>
    <b v="0"/>
    <b v="0"/>
    <b v="1"/>
    <b v="0"/>
    <b v="0"/>
    <x v="2"/>
    <n v="0"/>
    <d v="2017-03-23T00:00:00"/>
    <n v="19.8"/>
    <b v="1"/>
    <x v="0"/>
  </r>
  <r>
    <x v="3817"/>
    <b v="1"/>
    <b v="0"/>
    <b v="1"/>
    <b v="0"/>
    <b v="0"/>
    <x v="2"/>
    <n v="0"/>
    <d v="2017-01-23T00:00:00"/>
    <n v="20.55"/>
    <b v="1"/>
    <x v="0"/>
  </r>
  <r>
    <x v="17"/>
    <b v="1"/>
    <b v="1"/>
    <b v="1"/>
    <b v="1"/>
    <b v="1"/>
    <x v="0"/>
    <n v="2"/>
    <d v="2019-07-23T00:00:00"/>
    <n v="79.349999999999994"/>
    <b v="1"/>
    <x v="1"/>
  </r>
  <r>
    <x v="3818"/>
    <b v="0"/>
    <b v="0"/>
    <b v="1"/>
    <b v="0"/>
    <b v="0"/>
    <x v="2"/>
    <n v="0"/>
    <d v="2019-06-23T00:00:00"/>
    <n v="20.05"/>
    <b v="1"/>
    <x v="1"/>
  </r>
  <r>
    <x v="3819"/>
    <b v="0"/>
    <b v="0"/>
    <b v="1"/>
    <b v="1"/>
    <b v="1"/>
    <x v="0"/>
    <n v="1"/>
    <d v="2014-04-23T00:00:00"/>
    <n v="73.55"/>
    <b v="1"/>
    <x v="1"/>
  </r>
  <r>
    <x v="3820"/>
    <b v="1"/>
    <b v="1"/>
    <b v="1"/>
    <b v="1"/>
    <b v="1"/>
    <x v="0"/>
    <n v="1"/>
    <d v="2018-01-23T00:00:00"/>
    <n v="89.65"/>
    <b v="1"/>
    <x v="1"/>
  </r>
  <r>
    <x v="3821"/>
    <b v="0"/>
    <b v="1"/>
    <b v="1"/>
    <b v="1"/>
    <b v="1"/>
    <x v="0"/>
    <n v="0"/>
    <d v="2018-10-23T00:00:00"/>
    <n v="104.39999999999999"/>
    <b v="1"/>
    <x v="1"/>
  </r>
  <r>
    <x v="3822"/>
    <b v="0"/>
    <b v="0"/>
    <b v="1"/>
    <b v="1"/>
    <b v="1"/>
    <x v="0"/>
    <n v="3"/>
    <d v="2018-08-23T00:00:00"/>
    <n v="72.8"/>
    <b v="1"/>
    <x v="1"/>
  </r>
  <r>
    <x v="3823"/>
    <b v="1"/>
    <b v="0"/>
    <b v="1"/>
    <b v="0"/>
    <b v="0"/>
    <x v="2"/>
    <n v="2"/>
    <d v="2016-02-23T00:00:00"/>
    <n v="20.25"/>
    <b v="1"/>
    <x v="0"/>
  </r>
  <r>
    <x v="3824"/>
    <b v="0"/>
    <b v="0"/>
    <b v="1"/>
    <b v="1"/>
    <b v="1"/>
    <x v="0"/>
    <n v="0"/>
    <d v="2018-12-23T00:00:00"/>
    <n v="76.25"/>
    <b v="1"/>
    <x v="1"/>
  </r>
  <r>
    <x v="3825"/>
    <b v="0"/>
    <b v="0"/>
    <b v="1"/>
    <b v="1"/>
    <b v="1"/>
    <x v="0"/>
    <n v="0"/>
    <d v="2013-12-23T00:00:00"/>
    <n v="81.499999999999986"/>
    <b v="1"/>
    <x v="2"/>
  </r>
  <r>
    <x v="3826"/>
    <b v="0"/>
    <b v="1"/>
    <b v="1"/>
    <b v="1"/>
    <b v="1"/>
    <x v="0"/>
    <n v="1"/>
    <d v="2019-02-23T00:00:00"/>
    <n v="70.099999999999994"/>
    <b v="1"/>
    <x v="1"/>
  </r>
  <r>
    <x v="3827"/>
    <b v="1"/>
    <b v="0"/>
    <b v="1"/>
    <b v="1"/>
    <b v="1"/>
    <x v="0"/>
    <n v="2"/>
    <d v="2017-11-23T00:00:00"/>
    <n v="84.75"/>
    <b v="1"/>
    <x v="1"/>
  </r>
  <r>
    <x v="3828"/>
    <b v="1"/>
    <b v="0"/>
    <b v="1"/>
    <b v="1"/>
    <b v="1"/>
    <x v="0"/>
    <n v="3"/>
    <d v="2017-10-23T00:00:00"/>
    <n v="75.3"/>
    <b v="1"/>
    <x v="1"/>
  </r>
  <r>
    <x v="3829"/>
    <b v="1"/>
    <b v="0"/>
    <b v="1"/>
    <b v="1"/>
    <b v="1"/>
    <x v="0"/>
    <n v="0"/>
    <d v="2018-03-23T00:00:00"/>
    <n v="94.2"/>
    <b v="1"/>
    <x v="1"/>
  </r>
  <r>
    <x v="3830"/>
    <b v="0"/>
    <b v="0"/>
    <b v="1"/>
    <b v="1"/>
    <b v="1"/>
    <x v="0"/>
    <n v="1"/>
    <d v="2018-06-23T00:00:00"/>
    <n v="96.5"/>
    <b v="1"/>
    <x v="1"/>
  </r>
  <r>
    <x v="3831"/>
    <b v="0"/>
    <b v="0"/>
    <b v="1"/>
    <b v="0"/>
    <b v="0"/>
    <x v="2"/>
    <n v="3"/>
    <d v="2015-09-23T00:00:00"/>
    <n v="26.299999999999997"/>
    <b v="1"/>
    <x v="2"/>
  </r>
  <r>
    <x v="3832"/>
    <b v="1"/>
    <b v="0"/>
    <b v="1"/>
    <b v="1"/>
    <b v="1"/>
    <x v="0"/>
    <n v="0"/>
    <d v="2018-02-23T00:00:00"/>
    <n v="56.1"/>
    <b v="1"/>
    <x v="1"/>
  </r>
  <r>
    <x v="17"/>
    <b v="0"/>
    <b v="1"/>
    <b v="1"/>
    <b v="1"/>
    <b v="1"/>
    <x v="0"/>
    <n v="0"/>
    <d v="2019-07-23T00:00:00"/>
    <n v="70.599999999999994"/>
    <b v="1"/>
    <x v="1"/>
  </r>
  <r>
    <x v="3833"/>
    <b v="0"/>
    <b v="1"/>
    <b v="1"/>
    <b v="1"/>
    <b v="1"/>
    <x v="0"/>
    <n v="3"/>
    <d v="2018-03-23T00:00:00"/>
    <n v="83.649999999999991"/>
    <b v="1"/>
    <x v="1"/>
  </r>
  <r>
    <x v="3834"/>
    <b v="0"/>
    <b v="0"/>
    <b v="0"/>
    <b v="1"/>
    <b v="0"/>
    <x v="1"/>
    <n v="0"/>
    <d v="2015-01-23T00:00:00"/>
    <n v="54.9"/>
    <b v="1"/>
    <x v="0"/>
  </r>
  <r>
    <x v="3835"/>
    <b v="0"/>
    <b v="0"/>
    <b v="1"/>
    <b v="1"/>
    <b v="1"/>
    <x v="0"/>
    <n v="1"/>
    <d v="2013-09-23T00:00:00"/>
    <n v="109.59999999999998"/>
    <b v="1"/>
    <x v="0"/>
  </r>
  <r>
    <x v="3836"/>
    <b v="1"/>
    <b v="0"/>
    <b v="1"/>
    <b v="1"/>
    <b v="1"/>
    <x v="0"/>
    <n v="3"/>
    <d v="2018-06-23T00:00:00"/>
    <n v="105.35"/>
    <b v="1"/>
    <x v="1"/>
  </r>
  <r>
    <x v="3837"/>
    <b v="0"/>
    <b v="0"/>
    <b v="1"/>
    <b v="1"/>
    <b v="1"/>
    <x v="0"/>
    <n v="0"/>
    <d v="2019-07-23T00:00:00"/>
    <n v="49.25"/>
    <b v="1"/>
    <x v="1"/>
  </r>
  <r>
    <x v="3838"/>
    <b v="0"/>
    <b v="1"/>
    <b v="1"/>
    <b v="1"/>
    <b v="1"/>
    <x v="0"/>
    <n v="3"/>
    <d v="2019-05-23T00:00:00"/>
    <n v="61.45"/>
    <b v="1"/>
    <x v="1"/>
  </r>
  <r>
    <x v="3839"/>
    <b v="1"/>
    <b v="0"/>
    <b v="1"/>
    <b v="1"/>
    <b v="1"/>
    <x v="0"/>
    <n v="1"/>
    <d v="2017-06-23T00:00:00"/>
    <n v="73.05"/>
    <b v="1"/>
    <x v="1"/>
  </r>
  <r>
    <x v="3840"/>
    <b v="1"/>
    <b v="1"/>
    <b v="1"/>
    <b v="1"/>
    <b v="1"/>
    <x v="0"/>
    <n v="3"/>
    <d v="2018-12-23T00:00:00"/>
    <n v="83.55"/>
    <b v="1"/>
    <x v="1"/>
  </r>
  <r>
    <x v="3841"/>
    <b v="0"/>
    <b v="0"/>
    <b v="1"/>
    <b v="1"/>
    <b v="1"/>
    <x v="0"/>
    <n v="0"/>
    <d v="2018-02-23T00:00:00"/>
    <n v="84.3"/>
    <b v="1"/>
    <x v="1"/>
  </r>
  <r>
    <x v="3842"/>
    <b v="0"/>
    <b v="0"/>
    <b v="1"/>
    <b v="1"/>
    <b v="1"/>
    <x v="0"/>
    <n v="0"/>
    <d v="2016-11-23T00:00:00"/>
    <n v="66.400000000000006"/>
    <b v="1"/>
    <x v="1"/>
  </r>
  <r>
    <x v="3843"/>
    <b v="1"/>
    <b v="0"/>
    <b v="1"/>
    <b v="1"/>
    <b v="1"/>
    <x v="0"/>
    <n v="0"/>
    <d v="2013-07-23T00:00:00"/>
    <n v="107.5"/>
    <b v="1"/>
    <x v="2"/>
  </r>
  <r>
    <x v="3844"/>
    <b v="1"/>
    <b v="0"/>
    <b v="1"/>
    <b v="0"/>
    <b v="0"/>
    <x v="2"/>
    <n v="0"/>
    <d v="2019-03-23T00:00:00"/>
    <n v="20.95"/>
    <b v="1"/>
    <x v="1"/>
  </r>
  <r>
    <x v="3845"/>
    <b v="0"/>
    <b v="1"/>
    <b v="1"/>
    <b v="1"/>
    <b v="1"/>
    <x v="0"/>
    <n v="1"/>
    <d v="2018-03-23T00:00:00"/>
    <n v="94.7"/>
    <b v="1"/>
    <x v="1"/>
  </r>
  <r>
    <x v="3846"/>
    <b v="1"/>
    <b v="1"/>
    <b v="1"/>
    <b v="1"/>
    <b v="1"/>
    <x v="0"/>
    <n v="1"/>
    <d v="2019-04-23T00:00:00"/>
    <n v="74.349999999999994"/>
    <b v="1"/>
    <x v="1"/>
  </r>
  <r>
    <x v="3847"/>
    <b v="0"/>
    <b v="0"/>
    <b v="1"/>
    <b v="1"/>
    <b v="1"/>
    <x v="0"/>
    <n v="0"/>
    <d v="2017-11-23T00:00:00"/>
    <n v="104.35"/>
    <b v="1"/>
    <x v="1"/>
  </r>
  <r>
    <x v="3848"/>
    <b v="0"/>
    <b v="1"/>
    <b v="1"/>
    <b v="1"/>
    <b v="1"/>
    <x v="0"/>
    <n v="0"/>
    <d v="2017-01-23T00:00:00"/>
    <n v="96.15"/>
    <b v="1"/>
    <x v="1"/>
  </r>
  <r>
    <x v="3849"/>
    <b v="0"/>
    <b v="0"/>
    <b v="0"/>
    <b v="1"/>
    <b v="0"/>
    <x v="1"/>
    <n v="0"/>
    <d v="2019-05-23T00:00:00"/>
    <n v="29.75"/>
    <b v="1"/>
    <x v="1"/>
  </r>
  <r>
    <x v="17"/>
    <b v="0"/>
    <b v="1"/>
    <b v="1"/>
    <b v="1"/>
    <b v="1"/>
    <x v="0"/>
    <n v="0"/>
    <d v="2019-07-23T00:00:00"/>
    <n v="79.05"/>
    <b v="1"/>
    <x v="1"/>
  </r>
  <r>
    <x v="3850"/>
    <b v="1"/>
    <b v="0"/>
    <b v="1"/>
    <b v="0"/>
    <b v="0"/>
    <x v="2"/>
    <n v="0"/>
    <d v="2018-09-23T00:00:00"/>
    <n v="19.350000000000001"/>
    <b v="1"/>
    <x v="0"/>
  </r>
  <r>
    <x v="3851"/>
    <b v="0"/>
    <b v="0"/>
    <b v="1"/>
    <b v="1"/>
    <b v="1"/>
    <x v="0"/>
    <n v="3"/>
    <d v="2013-08-23T00:00:00"/>
    <n v="105.25000000000001"/>
    <b v="1"/>
    <x v="2"/>
  </r>
  <r>
    <x v="3852"/>
    <b v="0"/>
    <b v="0"/>
    <b v="1"/>
    <b v="1"/>
    <b v="1"/>
    <x v="0"/>
    <n v="1"/>
    <d v="2014-05-23T00:00:00"/>
    <n v="108.5"/>
    <b v="1"/>
    <x v="0"/>
  </r>
  <r>
    <x v="3853"/>
    <b v="0"/>
    <b v="0"/>
    <b v="1"/>
    <b v="0"/>
    <b v="0"/>
    <x v="2"/>
    <n v="3"/>
    <d v="2015-09-23T00:00:00"/>
    <n v="24.55"/>
    <b v="1"/>
    <x v="2"/>
  </r>
  <r>
    <x v="3854"/>
    <b v="0"/>
    <b v="0"/>
    <b v="1"/>
    <b v="1"/>
    <b v="1"/>
    <x v="0"/>
    <n v="0"/>
    <d v="2019-07-23T00:00:00"/>
    <n v="46.6"/>
    <b v="1"/>
    <x v="1"/>
  </r>
  <r>
    <x v="3855"/>
    <b v="0"/>
    <b v="0"/>
    <b v="1"/>
    <b v="1"/>
    <b v="1"/>
    <x v="0"/>
    <n v="3"/>
    <d v="2013-07-23T00:00:00"/>
    <n v="89.7"/>
    <b v="1"/>
    <x v="0"/>
  </r>
  <r>
    <x v="3856"/>
    <b v="0"/>
    <b v="0"/>
    <b v="1"/>
    <b v="0"/>
    <b v="0"/>
    <x v="2"/>
    <n v="3"/>
    <d v="2016-01-23T00:00:00"/>
    <n v="19.95"/>
    <b v="1"/>
    <x v="2"/>
  </r>
  <r>
    <x v="3857"/>
    <b v="0"/>
    <b v="0"/>
    <b v="1"/>
    <b v="1"/>
    <b v="1"/>
    <x v="0"/>
    <n v="0"/>
    <d v="2015-05-23T00:00:00"/>
    <n v="87.35"/>
    <b v="1"/>
    <x v="1"/>
  </r>
  <r>
    <x v="3858"/>
    <b v="0"/>
    <b v="0"/>
    <b v="1"/>
    <b v="1"/>
    <b v="1"/>
    <x v="0"/>
    <n v="3"/>
    <d v="2016-10-23T00:00:00"/>
    <n v="63.7"/>
    <b v="1"/>
    <x v="0"/>
  </r>
  <r>
    <x v="3859"/>
    <b v="0"/>
    <b v="1"/>
    <b v="1"/>
    <b v="1"/>
    <b v="1"/>
    <x v="0"/>
    <n v="1"/>
    <d v="2018-10-23T00:00:00"/>
    <n v="70.3"/>
    <b v="1"/>
    <x v="1"/>
  </r>
  <r>
    <x v="3860"/>
    <b v="1"/>
    <b v="0"/>
    <b v="1"/>
    <b v="1"/>
    <b v="1"/>
    <x v="0"/>
    <n v="3"/>
    <d v="2016-01-23T00:00:00"/>
    <n v="92.55"/>
    <b v="1"/>
    <x v="1"/>
  </r>
  <r>
    <x v="3861"/>
    <b v="0"/>
    <b v="0"/>
    <b v="1"/>
    <b v="1"/>
    <b v="1"/>
    <x v="0"/>
    <n v="1"/>
    <d v="2013-09-23T00:00:00"/>
    <n v="87.09999999999998"/>
    <b v="1"/>
    <x v="2"/>
  </r>
  <r>
    <x v="3862"/>
    <b v="1"/>
    <b v="1"/>
    <b v="1"/>
    <b v="1"/>
    <b v="1"/>
    <x v="0"/>
    <n v="1"/>
    <d v="2015-11-23T00:00:00"/>
    <n v="96.1"/>
    <b v="1"/>
    <x v="1"/>
  </r>
  <r>
    <x v="3863"/>
    <b v="0"/>
    <b v="1"/>
    <b v="1"/>
    <b v="1"/>
    <b v="1"/>
    <x v="0"/>
    <n v="1"/>
    <d v="2016-06-23T00:00:00"/>
    <n v="97.1"/>
    <b v="1"/>
    <x v="1"/>
  </r>
  <r>
    <x v="3864"/>
    <b v="1"/>
    <b v="0"/>
    <b v="1"/>
    <b v="1"/>
    <b v="1"/>
    <x v="0"/>
    <n v="0"/>
    <d v="2016-10-23T00:00:00"/>
    <n v="108.35000000000001"/>
    <b v="1"/>
    <x v="0"/>
  </r>
  <r>
    <x v="3865"/>
    <b v="1"/>
    <b v="0"/>
    <b v="1"/>
    <b v="1"/>
    <b v="1"/>
    <x v="0"/>
    <n v="3"/>
    <d v="2016-07-23T00:00:00"/>
    <n v="95.15"/>
    <b v="1"/>
    <x v="1"/>
  </r>
  <r>
    <x v="3866"/>
    <b v="1"/>
    <b v="0"/>
    <b v="1"/>
    <b v="1"/>
    <b v="1"/>
    <x v="0"/>
    <n v="3"/>
    <d v="2017-08-23T00:00:00"/>
    <n v="91.1"/>
    <b v="1"/>
    <x v="2"/>
  </r>
  <r>
    <x v="3867"/>
    <b v="1"/>
    <b v="0"/>
    <b v="1"/>
    <b v="0"/>
    <b v="0"/>
    <x v="2"/>
    <n v="0"/>
    <d v="2014-04-23T00:00:00"/>
    <n v="26.5"/>
    <b v="1"/>
    <x v="2"/>
  </r>
  <r>
    <x v="3868"/>
    <b v="1"/>
    <b v="0"/>
    <b v="1"/>
    <b v="1"/>
    <b v="1"/>
    <x v="0"/>
    <n v="1"/>
    <d v="2013-08-23T00:00:00"/>
    <n v="104.99999999999999"/>
    <b v="1"/>
    <x v="0"/>
  </r>
  <r>
    <x v="3869"/>
    <b v="1"/>
    <b v="0"/>
    <b v="1"/>
    <b v="1"/>
    <b v="1"/>
    <x v="0"/>
    <n v="0"/>
    <d v="2017-02-23T00:00:00"/>
    <n v="74.75"/>
    <b v="1"/>
    <x v="0"/>
  </r>
  <r>
    <x v="3870"/>
    <b v="0"/>
    <b v="0"/>
    <b v="1"/>
    <b v="0"/>
    <b v="0"/>
    <x v="2"/>
    <n v="2"/>
    <d v="2016-04-23T00:00:00"/>
    <n v="19.350000000000001"/>
    <b v="1"/>
    <x v="0"/>
  </r>
  <r>
    <x v="3871"/>
    <b v="1"/>
    <b v="0"/>
    <b v="1"/>
    <b v="1"/>
    <b v="1"/>
    <x v="0"/>
    <n v="1"/>
    <d v="2014-01-23T00:00:00"/>
    <n v="118.6"/>
    <b v="1"/>
    <x v="2"/>
  </r>
  <r>
    <x v="3872"/>
    <b v="1"/>
    <b v="0"/>
    <b v="0"/>
    <b v="1"/>
    <b v="0"/>
    <x v="1"/>
    <n v="3"/>
    <d v="2017-09-23T00:00:00"/>
    <n v="57.6"/>
    <b v="1"/>
    <x v="0"/>
  </r>
  <r>
    <x v="3873"/>
    <b v="1"/>
    <b v="0"/>
    <b v="1"/>
    <b v="1"/>
    <b v="1"/>
    <x v="0"/>
    <n v="0"/>
    <d v="2018-05-23T00:00:00"/>
    <n v="86.25"/>
    <b v="1"/>
    <x v="1"/>
  </r>
  <r>
    <x v="3874"/>
    <b v="0"/>
    <b v="0"/>
    <b v="1"/>
    <b v="0"/>
    <b v="0"/>
    <x v="2"/>
    <n v="0"/>
    <d v="2018-07-23T00:00:00"/>
    <n v="20.05"/>
    <b v="1"/>
    <x v="0"/>
  </r>
  <r>
    <x v="3875"/>
    <b v="1"/>
    <b v="0"/>
    <b v="1"/>
    <b v="1"/>
    <b v="1"/>
    <x v="0"/>
    <n v="0"/>
    <d v="2014-03-23T00:00:00"/>
    <n v="61.15"/>
    <b v="1"/>
    <x v="2"/>
  </r>
  <r>
    <x v="3876"/>
    <b v="0"/>
    <b v="0"/>
    <b v="1"/>
    <b v="0"/>
    <b v="0"/>
    <x v="2"/>
    <n v="0"/>
    <d v="2014-10-23T00:00:00"/>
    <n v="25.3"/>
    <b v="1"/>
    <x v="2"/>
  </r>
  <r>
    <x v="3877"/>
    <b v="0"/>
    <b v="1"/>
    <b v="1"/>
    <b v="1"/>
    <b v="1"/>
    <x v="0"/>
    <n v="0"/>
    <d v="2018-09-23T00:00:00"/>
    <n v="56.65"/>
    <b v="1"/>
    <x v="1"/>
  </r>
  <r>
    <x v="3878"/>
    <b v="0"/>
    <b v="0"/>
    <b v="1"/>
    <b v="1"/>
    <b v="1"/>
    <x v="0"/>
    <n v="1"/>
    <d v="2017-12-23T00:00:00"/>
    <n v="104.45"/>
    <b v="1"/>
    <x v="1"/>
  </r>
  <r>
    <x v="3879"/>
    <b v="1"/>
    <b v="0"/>
    <b v="1"/>
    <b v="0"/>
    <b v="0"/>
    <x v="2"/>
    <n v="0"/>
    <d v="2016-09-23T00:00:00"/>
    <n v="19.8"/>
    <b v="1"/>
    <x v="0"/>
  </r>
  <r>
    <x v="17"/>
    <b v="0"/>
    <b v="0"/>
    <b v="1"/>
    <b v="0"/>
    <b v="0"/>
    <x v="2"/>
    <n v="0"/>
    <d v="2019-07-23T00:00:00"/>
    <n v="20.45"/>
    <b v="1"/>
    <x v="1"/>
  </r>
  <r>
    <x v="3880"/>
    <b v="1"/>
    <b v="0"/>
    <b v="1"/>
    <b v="1"/>
    <b v="1"/>
    <x v="0"/>
    <n v="3"/>
    <d v="2014-02-23T00:00:00"/>
    <n v="69.900000000000006"/>
    <b v="1"/>
    <x v="2"/>
  </r>
  <r>
    <x v="3881"/>
    <b v="0"/>
    <b v="0"/>
    <b v="1"/>
    <b v="1"/>
    <b v="1"/>
    <x v="0"/>
    <n v="1"/>
    <d v="2016-03-23T00:00:00"/>
    <n v="98.15"/>
    <b v="1"/>
    <x v="0"/>
  </r>
  <r>
    <x v="3882"/>
    <b v="0"/>
    <b v="0"/>
    <b v="1"/>
    <b v="1"/>
    <b v="1"/>
    <x v="0"/>
    <n v="1"/>
    <d v="2013-10-23T00:00:00"/>
    <n v="89.050000000000011"/>
    <b v="1"/>
    <x v="2"/>
  </r>
  <r>
    <x v="3883"/>
    <b v="1"/>
    <b v="0"/>
    <b v="1"/>
    <b v="1"/>
    <b v="1"/>
    <x v="0"/>
    <n v="1"/>
    <d v="2014-08-23T00:00:00"/>
    <n v="94.35"/>
    <b v="1"/>
    <x v="2"/>
  </r>
  <r>
    <x v="3884"/>
    <b v="0"/>
    <b v="1"/>
    <b v="1"/>
    <b v="1"/>
    <b v="1"/>
    <x v="0"/>
    <n v="0"/>
    <d v="2017-07-23T00:00:00"/>
    <n v="80.5"/>
    <b v="1"/>
    <x v="1"/>
  </r>
  <r>
    <x v="17"/>
    <b v="1"/>
    <b v="0"/>
    <b v="0"/>
    <b v="1"/>
    <b v="0"/>
    <x v="1"/>
    <n v="0"/>
    <d v="2019-07-23T00:00:00"/>
    <n v="29.9"/>
    <b v="1"/>
    <x v="1"/>
  </r>
  <r>
    <x v="3885"/>
    <b v="0"/>
    <b v="1"/>
    <b v="1"/>
    <b v="1"/>
    <b v="1"/>
    <x v="0"/>
    <n v="0"/>
    <d v="2018-12-23T00:00:00"/>
    <n v="80.8"/>
    <b v="1"/>
    <x v="1"/>
  </r>
  <r>
    <x v="3886"/>
    <b v="0"/>
    <b v="0"/>
    <b v="1"/>
    <b v="0"/>
    <b v="0"/>
    <x v="2"/>
    <n v="0"/>
    <d v="2016-05-23T00:00:00"/>
    <n v="20.149999999999999"/>
    <b v="1"/>
    <x v="2"/>
  </r>
  <r>
    <x v="3887"/>
    <b v="1"/>
    <b v="1"/>
    <b v="1"/>
    <b v="1"/>
    <b v="1"/>
    <x v="0"/>
    <n v="0"/>
    <d v="2017-07-23T00:00:00"/>
    <n v="89.15"/>
    <b v="1"/>
    <x v="1"/>
  </r>
  <r>
    <x v="3888"/>
    <b v="1"/>
    <b v="0"/>
    <b v="1"/>
    <b v="1"/>
    <b v="1"/>
    <x v="0"/>
    <n v="3"/>
    <d v="2013-07-23T00:00:00"/>
    <n v="115.8"/>
    <b v="1"/>
    <x v="2"/>
  </r>
  <r>
    <x v="3889"/>
    <b v="0"/>
    <b v="0"/>
    <b v="0"/>
    <b v="1"/>
    <b v="0"/>
    <x v="1"/>
    <n v="0"/>
    <d v="2015-03-23T00:00:00"/>
    <n v="55.45"/>
    <b v="1"/>
    <x v="0"/>
  </r>
  <r>
    <x v="3890"/>
    <b v="0"/>
    <b v="0"/>
    <b v="1"/>
    <b v="0"/>
    <b v="0"/>
    <x v="2"/>
    <n v="1"/>
    <d v="2013-03-23T00:00:00"/>
    <n v="25.15"/>
    <b v="1"/>
    <x v="2"/>
  </r>
  <r>
    <x v="3891"/>
    <b v="0"/>
    <b v="0"/>
    <b v="1"/>
    <b v="1"/>
    <b v="1"/>
    <x v="0"/>
    <n v="3"/>
    <d v="2014-07-23T00:00:00"/>
    <n v="81"/>
    <b v="1"/>
    <x v="2"/>
  </r>
  <r>
    <x v="3892"/>
    <b v="1"/>
    <b v="1"/>
    <b v="1"/>
    <b v="1"/>
    <b v="1"/>
    <x v="0"/>
    <n v="0"/>
    <d v="2019-03-23T00:00:00"/>
    <n v="83.15"/>
    <b v="1"/>
    <x v="1"/>
  </r>
  <r>
    <x v="3893"/>
    <b v="1"/>
    <b v="0"/>
    <b v="1"/>
    <b v="0"/>
    <b v="0"/>
    <x v="2"/>
    <n v="3"/>
    <d v="2016-10-23T00:00:00"/>
    <n v="20.650000000000002"/>
    <b v="1"/>
    <x v="1"/>
  </r>
  <r>
    <x v="3894"/>
    <b v="0"/>
    <b v="0"/>
    <b v="1"/>
    <b v="0"/>
    <b v="0"/>
    <x v="2"/>
    <n v="0"/>
    <d v="2016-11-23T00:00:00"/>
    <n v="19.149999999999999"/>
    <b v="1"/>
    <x v="0"/>
  </r>
  <r>
    <x v="3895"/>
    <b v="0"/>
    <b v="1"/>
    <b v="1"/>
    <b v="1"/>
    <b v="1"/>
    <x v="0"/>
    <n v="3"/>
    <d v="2017-12-23T00:00:00"/>
    <n v="70.45"/>
    <b v="1"/>
    <x v="1"/>
  </r>
  <r>
    <x v="3896"/>
    <b v="1"/>
    <b v="0"/>
    <b v="0"/>
    <b v="1"/>
    <b v="0"/>
    <x v="1"/>
    <n v="3"/>
    <d v="2019-07-23T00:00:00"/>
    <n v="29.05"/>
    <b v="1"/>
    <x v="1"/>
  </r>
  <r>
    <x v="3897"/>
    <b v="1"/>
    <b v="1"/>
    <b v="1"/>
    <b v="1"/>
    <b v="1"/>
    <x v="0"/>
    <n v="0"/>
    <d v="2017-02-23T00:00:00"/>
    <n v="74.400000000000006"/>
    <b v="1"/>
    <x v="1"/>
  </r>
  <r>
    <x v="3898"/>
    <b v="1"/>
    <b v="0"/>
    <b v="1"/>
    <b v="1"/>
    <b v="1"/>
    <x v="0"/>
    <n v="1"/>
    <d v="2014-01-23T00:00:00"/>
    <n v="61.45"/>
    <b v="1"/>
    <x v="2"/>
  </r>
  <r>
    <x v="3899"/>
    <b v="0"/>
    <b v="1"/>
    <b v="1"/>
    <b v="1"/>
    <b v="1"/>
    <x v="0"/>
    <n v="0"/>
    <d v="2019-05-23T00:00:00"/>
    <n v="100.95"/>
    <b v="1"/>
    <x v="1"/>
  </r>
  <r>
    <x v="3900"/>
    <b v="0"/>
    <b v="0"/>
    <b v="1"/>
    <b v="0"/>
    <b v="0"/>
    <x v="2"/>
    <n v="3"/>
    <d v="2013-09-23T00:00:00"/>
    <n v="25.199999999999996"/>
    <b v="1"/>
    <x v="2"/>
  </r>
  <r>
    <x v="3901"/>
    <b v="0"/>
    <b v="0"/>
    <b v="0"/>
    <b v="1"/>
    <b v="0"/>
    <x v="1"/>
    <n v="0"/>
    <d v="2018-03-23T00:00:00"/>
    <n v="25.65"/>
    <b v="1"/>
    <x v="1"/>
  </r>
  <r>
    <x v="3902"/>
    <b v="0"/>
    <b v="1"/>
    <b v="1"/>
    <b v="1"/>
    <b v="1"/>
    <x v="0"/>
    <n v="0"/>
    <d v="2016-07-23T00:00:00"/>
    <n v="101.09999999999998"/>
    <b v="1"/>
    <x v="1"/>
  </r>
  <r>
    <x v="3903"/>
    <b v="1"/>
    <b v="0"/>
    <b v="1"/>
    <b v="1"/>
    <b v="1"/>
    <x v="0"/>
    <n v="1"/>
    <d v="2017-04-23T00:00:00"/>
    <n v="110.85"/>
    <b v="1"/>
    <x v="1"/>
  </r>
  <r>
    <x v="17"/>
    <b v="1"/>
    <b v="1"/>
    <b v="0"/>
    <b v="1"/>
    <b v="0"/>
    <x v="1"/>
    <n v="0"/>
    <d v="2019-07-23T00:00:00"/>
    <n v="25.1"/>
    <b v="1"/>
    <x v="1"/>
  </r>
  <r>
    <x v="3904"/>
    <b v="0"/>
    <b v="1"/>
    <b v="1"/>
    <b v="1"/>
    <b v="1"/>
    <x v="0"/>
    <n v="0"/>
    <d v="2017-02-23T00:00:00"/>
    <n v="90.25"/>
    <b v="1"/>
    <x v="1"/>
  </r>
  <r>
    <x v="3905"/>
    <b v="1"/>
    <b v="0"/>
    <b v="1"/>
    <b v="1"/>
    <b v="1"/>
    <x v="0"/>
    <n v="0"/>
    <d v="2019-03-23T00:00:00"/>
    <n v="75.650000000000006"/>
    <b v="1"/>
    <x v="1"/>
  </r>
  <r>
    <x v="3906"/>
    <b v="1"/>
    <b v="1"/>
    <b v="0"/>
    <b v="1"/>
    <b v="0"/>
    <x v="1"/>
    <n v="1"/>
    <d v="2013-08-23T00:00:00"/>
    <n v="54.2"/>
    <b v="1"/>
    <x v="2"/>
  </r>
  <r>
    <x v="3907"/>
    <b v="1"/>
    <b v="0"/>
    <b v="1"/>
    <b v="1"/>
    <b v="1"/>
    <x v="0"/>
    <n v="0"/>
    <d v="2016-11-23T00:00:00"/>
    <n v="54.65"/>
    <b v="1"/>
    <x v="1"/>
  </r>
  <r>
    <x v="3908"/>
    <b v="1"/>
    <b v="0"/>
    <b v="1"/>
    <b v="1"/>
    <b v="1"/>
    <x v="0"/>
    <n v="0"/>
    <d v="2015-04-23T00:00:00"/>
    <n v="97.2"/>
    <b v="1"/>
    <x v="2"/>
  </r>
  <r>
    <x v="3909"/>
    <b v="1"/>
    <b v="0"/>
    <b v="1"/>
    <b v="0"/>
    <b v="0"/>
    <x v="2"/>
    <n v="1"/>
    <d v="2018-04-23T00:00:00"/>
    <n v="19.600000000000001"/>
    <b v="1"/>
    <x v="1"/>
  </r>
  <r>
    <x v="3910"/>
    <b v="1"/>
    <b v="1"/>
    <b v="0"/>
    <b v="1"/>
    <b v="0"/>
    <x v="1"/>
    <n v="0"/>
    <d v="2017-10-23T00:00:00"/>
    <n v="54.15"/>
    <b v="1"/>
    <x v="1"/>
  </r>
  <r>
    <x v="3911"/>
    <b v="1"/>
    <b v="0"/>
    <b v="1"/>
    <b v="0"/>
    <b v="0"/>
    <x v="2"/>
    <n v="0"/>
    <d v="2018-05-23T00:00:00"/>
    <n v="19.600000000000001"/>
    <b v="1"/>
    <x v="1"/>
  </r>
  <r>
    <x v="3912"/>
    <b v="0"/>
    <b v="0"/>
    <b v="1"/>
    <b v="1"/>
    <b v="1"/>
    <x v="0"/>
    <n v="3"/>
    <d v="2016-05-23T00:00:00"/>
    <n v="59.8"/>
    <b v="1"/>
    <x v="0"/>
  </r>
  <r>
    <x v="3913"/>
    <b v="0"/>
    <b v="1"/>
    <b v="1"/>
    <b v="1"/>
    <b v="1"/>
    <x v="0"/>
    <n v="0"/>
    <d v="2019-04-23T00:00:00"/>
    <n v="69.7"/>
    <b v="1"/>
    <x v="1"/>
  </r>
  <r>
    <x v="3914"/>
    <b v="0"/>
    <b v="0"/>
    <b v="1"/>
    <b v="0"/>
    <b v="0"/>
    <x v="2"/>
    <n v="1"/>
    <d v="2015-11-23T00:00:00"/>
    <n v="19.75"/>
    <b v="1"/>
    <x v="2"/>
  </r>
  <r>
    <x v="3915"/>
    <b v="1"/>
    <b v="0"/>
    <b v="1"/>
    <b v="1"/>
    <b v="1"/>
    <x v="0"/>
    <n v="0"/>
    <d v="2019-06-23T00:00:00"/>
    <n v="56.55"/>
    <b v="1"/>
    <x v="1"/>
  </r>
  <r>
    <x v="3916"/>
    <b v="1"/>
    <b v="0"/>
    <b v="1"/>
    <b v="1"/>
    <b v="1"/>
    <x v="0"/>
    <n v="1"/>
    <d v="2014-02-23T00:00:00"/>
    <n v="105.40000000000002"/>
    <b v="1"/>
    <x v="2"/>
  </r>
  <r>
    <x v="3917"/>
    <b v="1"/>
    <b v="0"/>
    <b v="1"/>
    <b v="1"/>
    <b v="1"/>
    <x v="0"/>
    <n v="1"/>
    <d v="2013-12-23T00:00:00"/>
    <n v="105.35"/>
    <b v="1"/>
    <x v="2"/>
  </r>
  <r>
    <x v="3918"/>
    <b v="1"/>
    <b v="0"/>
    <b v="1"/>
    <b v="1"/>
    <b v="1"/>
    <x v="0"/>
    <n v="3"/>
    <d v="2013-11-23T00:00:00"/>
    <n v="106.5"/>
    <b v="1"/>
    <x v="0"/>
  </r>
  <r>
    <x v="3919"/>
    <b v="1"/>
    <b v="0"/>
    <b v="1"/>
    <b v="0"/>
    <b v="0"/>
    <x v="2"/>
    <n v="3"/>
    <d v="2015-04-23T00:00:00"/>
    <n v="19.149999999999999"/>
    <b v="1"/>
    <x v="0"/>
  </r>
  <r>
    <x v="3920"/>
    <b v="1"/>
    <b v="1"/>
    <b v="1"/>
    <b v="1"/>
    <b v="1"/>
    <x v="0"/>
    <n v="0"/>
    <d v="2019-04-23T00:00:00"/>
    <n v="84.85"/>
    <b v="1"/>
    <x v="1"/>
  </r>
  <r>
    <x v="3921"/>
    <b v="0"/>
    <b v="0"/>
    <b v="1"/>
    <b v="0"/>
    <b v="0"/>
    <x v="2"/>
    <n v="1"/>
    <d v="2013-08-23T00:00:00"/>
    <n v="19.850000000000001"/>
    <b v="1"/>
    <x v="2"/>
  </r>
  <r>
    <x v="3922"/>
    <b v="0"/>
    <b v="0"/>
    <b v="1"/>
    <b v="1"/>
    <b v="1"/>
    <x v="0"/>
    <n v="2"/>
    <d v="2016-03-23T00:00:00"/>
    <n v="70.2"/>
    <b v="1"/>
    <x v="0"/>
  </r>
  <r>
    <x v="3923"/>
    <b v="1"/>
    <b v="0"/>
    <b v="1"/>
    <b v="0"/>
    <b v="0"/>
    <x v="2"/>
    <n v="0"/>
    <d v="2017-06-23T00:00:00"/>
    <n v="19.899999999999999"/>
    <b v="1"/>
    <x v="0"/>
  </r>
  <r>
    <x v="3924"/>
    <b v="0"/>
    <b v="0"/>
    <b v="1"/>
    <b v="1"/>
    <b v="1"/>
    <x v="0"/>
    <n v="3"/>
    <d v="2017-08-23T00:00:00"/>
    <n v="57.2"/>
    <b v="1"/>
    <x v="0"/>
  </r>
  <r>
    <x v="3925"/>
    <b v="1"/>
    <b v="0"/>
    <b v="1"/>
    <b v="1"/>
    <b v="1"/>
    <x v="0"/>
    <n v="0"/>
    <d v="2017-04-23T00:00:00"/>
    <n v="52.85"/>
    <b v="1"/>
    <x v="2"/>
  </r>
  <r>
    <x v="3926"/>
    <b v="1"/>
    <b v="0"/>
    <b v="1"/>
    <b v="1"/>
    <b v="1"/>
    <x v="0"/>
    <n v="0"/>
    <d v="2014-05-23T00:00:00"/>
    <n v="111.05"/>
    <b v="1"/>
    <x v="1"/>
  </r>
  <r>
    <x v="3927"/>
    <b v="0"/>
    <b v="0"/>
    <b v="1"/>
    <b v="0"/>
    <b v="0"/>
    <x v="2"/>
    <n v="3"/>
    <d v="2017-08-23T00:00:00"/>
    <n v="20.25"/>
    <b v="1"/>
    <x v="0"/>
  </r>
  <r>
    <x v="3928"/>
    <b v="1"/>
    <b v="0"/>
    <b v="1"/>
    <b v="1"/>
    <b v="1"/>
    <x v="0"/>
    <n v="0"/>
    <d v="2015-06-23T00:00:00"/>
    <n v="49.75"/>
    <b v="1"/>
    <x v="1"/>
  </r>
  <r>
    <x v="3929"/>
    <b v="0"/>
    <b v="0"/>
    <b v="1"/>
    <b v="1"/>
    <b v="1"/>
    <x v="0"/>
    <n v="0"/>
    <d v="2016-06-23T00:00:00"/>
    <n v="95.1"/>
    <b v="1"/>
    <x v="1"/>
  </r>
  <r>
    <x v="3930"/>
    <b v="1"/>
    <b v="0"/>
    <b v="1"/>
    <b v="1"/>
    <b v="1"/>
    <x v="0"/>
    <n v="0"/>
    <d v="2019-06-23T00:00:00"/>
    <n v="70.150000000000006"/>
    <b v="1"/>
    <x v="1"/>
  </r>
  <r>
    <x v="3931"/>
    <b v="0"/>
    <b v="0"/>
    <b v="1"/>
    <b v="1"/>
    <b v="1"/>
    <x v="0"/>
    <n v="1"/>
    <d v="2018-08-23T00:00:00"/>
    <n v="70.45"/>
    <b v="1"/>
    <x v="1"/>
  </r>
  <r>
    <x v="3932"/>
    <b v="0"/>
    <b v="0"/>
    <b v="1"/>
    <b v="0"/>
    <b v="0"/>
    <x v="2"/>
    <n v="0"/>
    <d v="2015-07-23T00:00:00"/>
    <n v="24.75"/>
    <b v="1"/>
    <x v="2"/>
  </r>
  <r>
    <x v="3933"/>
    <b v="0"/>
    <b v="0"/>
    <b v="1"/>
    <b v="1"/>
    <b v="1"/>
    <x v="0"/>
    <n v="3"/>
    <d v="2016-04-23T00:00:00"/>
    <n v="81.2"/>
    <b v="1"/>
    <x v="1"/>
  </r>
  <r>
    <x v="3934"/>
    <b v="0"/>
    <b v="0"/>
    <b v="1"/>
    <b v="0"/>
    <b v="0"/>
    <x v="2"/>
    <n v="0"/>
    <d v="2018-03-23T00:00:00"/>
    <n v="19.25"/>
    <b v="1"/>
    <x v="1"/>
  </r>
  <r>
    <x v="3935"/>
    <b v="0"/>
    <b v="0"/>
    <b v="1"/>
    <b v="0"/>
    <b v="0"/>
    <x v="2"/>
    <n v="3"/>
    <d v="2017-10-23T00:00:00"/>
    <n v="19.649999999999999"/>
    <b v="1"/>
    <x v="0"/>
  </r>
  <r>
    <x v="17"/>
    <b v="1"/>
    <b v="1"/>
    <b v="1"/>
    <b v="1"/>
    <b v="1"/>
    <x v="0"/>
    <n v="0"/>
    <d v="2019-07-23T00:00:00"/>
    <n v="80.150000000000006"/>
    <b v="1"/>
    <x v="1"/>
  </r>
  <r>
    <x v="3936"/>
    <b v="1"/>
    <b v="1"/>
    <b v="1"/>
    <b v="1"/>
    <b v="1"/>
    <x v="0"/>
    <n v="0"/>
    <d v="2018-04-23T00:00:00"/>
    <n v="88.45"/>
    <b v="1"/>
    <x v="1"/>
  </r>
  <r>
    <x v="3937"/>
    <b v="0"/>
    <b v="0"/>
    <b v="1"/>
    <b v="1"/>
    <b v="1"/>
    <x v="0"/>
    <n v="1"/>
    <d v="2013-10-23T00:00:00"/>
    <n v="68.150000000000006"/>
    <b v="1"/>
    <x v="2"/>
  </r>
  <r>
    <x v="3938"/>
    <b v="1"/>
    <b v="0"/>
    <b v="1"/>
    <b v="1"/>
    <b v="1"/>
    <x v="0"/>
    <n v="3"/>
    <d v="2017-01-23T00:00:00"/>
    <n v="98.85"/>
    <b v="1"/>
    <x v="1"/>
  </r>
  <r>
    <x v="3939"/>
    <b v="0"/>
    <b v="0"/>
    <b v="1"/>
    <b v="1"/>
    <b v="1"/>
    <x v="0"/>
    <n v="0"/>
    <d v="2016-08-23T00:00:00"/>
    <n v="79.2"/>
    <b v="1"/>
    <x v="1"/>
  </r>
  <r>
    <x v="3940"/>
    <b v="1"/>
    <b v="0"/>
    <b v="1"/>
    <b v="1"/>
    <b v="1"/>
    <x v="0"/>
    <n v="0"/>
    <d v="2014-01-23T00:00:00"/>
    <n v="54.45"/>
    <b v="1"/>
    <x v="0"/>
  </r>
  <r>
    <x v="3941"/>
    <b v="1"/>
    <b v="0"/>
    <b v="1"/>
    <b v="0"/>
    <b v="0"/>
    <x v="2"/>
    <n v="3"/>
    <d v="2014-04-23T00:00:00"/>
    <n v="24.9"/>
    <b v="1"/>
    <x v="0"/>
  </r>
  <r>
    <x v="3942"/>
    <b v="1"/>
    <b v="1"/>
    <b v="1"/>
    <b v="1"/>
    <b v="1"/>
    <x v="0"/>
    <n v="3"/>
    <d v="2014-04-23T00:00:00"/>
    <n v="102.45"/>
    <b v="1"/>
    <x v="0"/>
  </r>
  <r>
    <x v="3943"/>
    <b v="0"/>
    <b v="0"/>
    <b v="1"/>
    <b v="0"/>
    <b v="0"/>
    <x v="2"/>
    <n v="3"/>
    <d v="2017-07-23T00:00:00"/>
    <n v="20.05"/>
    <b v="1"/>
    <x v="0"/>
  </r>
  <r>
    <x v="3944"/>
    <b v="0"/>
    <b v="1"/>
    <b v="1"/>
    <b v="1"/>
    <b v="1"/>
    <x v="0"/>
    <n v="3"/>
    <d v="2018-04-23T00:00:00"/>
    <n v="92.55"/>
    <b v="1"/>
    <x v="1"/>
  </r>
  <r>
    <x v="3945"/>
    <b v="0"/>
    <b v="1"/>
    <b v="1"/>
    <b v="1"/>
    <b v="1"/>
    <x v="0"/>
    <n v="2"/>
    <d v="2019-02-23T00:00:00"/>
    <n v="94.5"/>
    <b v="1"/>
    <x v="1"/>
  </r>
  <r>
    <x v="3946"/>
    <b v="1"/>
    <b v="0"/>
    <b v="1"/>
    <b v="1"/>
    <b v="1"/>
    <x v="0"/>
    <n v="0"/>
    <d v="2017-05-23T00:00:00"/>
    <n v="80.7"/>
    <b v="1"/>
    <x v="1"/>
  </r>
  <r>
    <x v="3947"/>
    <b v="0"/>
    <b v="0"/>
    <b v="1"/>
    <b v="1"/>
    <b v="1"/>
    <x v="0"/>
    <n v="3"/>
    <d v="2014-10-23T00:00:00"/>
    <n v="99.5"/>
    <b v="1"/>
    <x v="2"/>
  </r>
  <r>
    <x v="3948"/>
    <b v="1"/>
    <b v="0"/>
    <b v="1"/>
    <b v="1"/>
    <b v="1"/>
    <x v="0"/>
    <n v="3"/>
    <d v="2016-01-23T00:00:00"/>
    <n v="56.25"/>
    <b v="1"/>
    <x v="1"/>
  </r>
  <r>
    <x v="3949"/>
    <b v="1"/>
    <b v="1"/>
    <b v="1"/>
    <b v="1"/>
    <b v="1"/>
    <x v="0"/>
    <n v="3"/>
    <d v="2019-05-23T00:00:00"/>
    <n v="97.95"/>
    <b v="1"/>
    <x v="1"/>
  </r>
  <r>
    <x v="3950"/>
    <b v="0"/>
    <b v="1"/>
    <b v="1"/>
    <b v="1"/>
    <b v="1"/>
    <x v="0"/>
    <n v="0"/>
    <d v="2019-05-23T00:00:00"/>
    <n v="79.25"/>
    <b v="1"/>
    <x v="1"/>
  </r>
  <r>
    <x v="3951"/>
    <b v="1"/>
    <b v="0"/>
    <b v="1"/>
    <b v="0"/>
    <b v="0"/>
    <x v="2"/>
    <n v="0"/>
    <d v="2018-06-23T00:00:00"/>
    <n v="19.3"/>
    <b v="1"/>
    <x v="1"/>
  </r>
  <r>
    <x v="3952"/>
    <b v="1"/>
    <b v="0"/>
    <b v="0"/>
    <b v="1"/>
    <b v="0"/>
    <x v="1"/>
    <n v="0"/>
    <d v="2017-05-23T00:00:00"/>
    <n v="39.5"/>
    <b v="1"/>
    <x v="0"/>
  </r>
  <r>
    <x v="3953"/>
    <b v="1"/>
    <b v="0"/>
    <b v="0"/>
    <b v="1"/>
    <b v="0"/>
    <x v="1"/>
    <n v="1"/>
    <d v="2013-05-23T00:00:00"/>
    <n v="65.5"/>
    <b v="1"/>
    <x v="2"/>
  </r>
  <r>
    <x v="3954"/>
    <b v="1"/>
    <b v="0"/>
    <b v="1"/>
    <b v="1"/>
    <b v="1"/>
    <x v="0"/>
    <n v="1"/>
    <d v="2016-11-23T00:00:00"/>
    <n v="100.45"/>
    <b v="1"/>
    <x v="1"/>
  </r>
  <r>
    <x v="3955"/>
    <b v="0"/>
    <b v="0"/>
    <b v="0"/>
    <b v="1"/>
    <b v="0"/>
    <x v="1"/>
    <n v="0"/>
    <d v="2015-11-23T00:00:00"/>
    <n v="38.25"/>
    <b v="1"/>
    <x v="2"/>
  </r>
  <r>
    <x v="3956"/>
    <b v="1"/>
    <b v="0"/>
    <b v="1"/>
    <b v="1"/>
    <b v="1"/>
    <x v="0"/>
    <n v="1"/>
    <d v="2014-08-23T00:00:00"/>
    <n v="79.95"/>
    <b v="1"/>
    <x v="2"/>
  </r>
  <r>
    <x v="3957"/>
    <b v="1"/>
    <b v="0"/>
    <b v="1"/>
    <b v="1"/>
    <b v="1"/>
    <x v="0"/>
    <n v="0"/>
    <d v="2014-05-23T00:00:00"/>
    <n v="83"/>
    <b v="1"/>
    <x v="0"/>
  </r>
  <r>
    <x v="17"/>
    <b v="1"/>
    <b v="1"/>
    <b v="1"/>
    <b v="0"/>
    <b v="0"/>
    <x v="2"/>
    <n v="0"/>
    <d v="2019-07-23T00:00:00"/>
    <n v="19.100000000000001"/>
    <b v="1"/>
    <x v="1"/>
  </r>
  <r>
    <x v="3958"/>
    <b v="0"/>
    <b v="0"/>
    <b v="0"/>
    <b v="1"/>
    <b v="0"/>
    <x v="1"/>
    <n v="2"/>
    <d v="2017-09-23T00:00:00"/>
    <n v="35.75"/>
    <b v="1"/>
    <x v="2"/>
  </r>
  <r>
    <x v="3959"/>
    <b v="0"/>
    <b v="0"/>
    <b v="1"/>
    <b v="1"/>
    <b v="1"/>
    <x v="0"/>
    <n v="3"/>
    <d v="2013-11-23T00:00:00"/>
    <n v="90.15"/>
    <b v="1"/>
    <x v="2"/>
  </r>
  <r>
    <x v="17"/>
    <b v="1"/>
    <b v="0"/>
    <b v="1"/>
    <b v="0"/>
    <b v="0"/>
    <x v="2"/>
    <n v="0"/>
    <d v="2019-07-23T00:00:00"/>
    <n v="19.75"/>
    <b v="1"/>
    <x v="1"/>
  </r>
  <r>
    <x v="3960"/>
    <b v="1"/>
    <b v="1"/>
    <b v="1"/>
    <b v="1"/>
    <b v="1"/>
    <x v="0"/>
    <n v="1"/>
    <d v="2018-04-23T00:00:00"/>
    <n v="84.949999999999989"/>
    <b v="1"/>
    <x v="1"/>
  </r>
  <r>
    <x v="17"/>
    <b v="0"/>
    <b v="0"/>
    <b v="1"/>
    <b v="1"/>
    <b v="1"/>
    <x v="0"/>
    <n v="0"/>
    <d v="2019-07-23T00:00:00"/>
    <n v="45.85"/>
    <b v="1"/>
    <x v="1"/>
  </r>
  <r>
    <x v="3961"/>
    <b v="0"/>
    <b v="0"/>
    <b v="0"/>
    <b v="1"/>
    <b v="0"/>
    <x v="1"/>
    <n v="1"/>
    <d v="2016-03-23T00:00:00"/>
    <n v="53.949999999999996"/>
    <b v="1"/>
    <x v="1"/>
  </r>
  <r>
    <x v="17"/>
    <b v="1"/>
    <b v="1"/>
    <b v="1"/>
    <b v="1"/>
    <b v="1"/>
    <x v="0"/>
    <n v="0"/>
    <d v="2019-07-23T00:00:00"/>
    <n v="45.65"/>
    <b v="1"/>
    <x v="1"/>
  </r>
  <r>
    <x v="3962"/>
    <b v="1"/>
    <b v="0"/>
    <b v="0"/>
    <b v="1"/>
    <b v="0"/>
    <x v="1"/>
    <n v="0"/>
    <d v="2014-11-23T00:00:00"/>
    <n v="44.85"/>
    <b v="1"/>
    <x v="1"/>
  </r>
  <r>
    <x v="3963"/>
    <b v="0"/>
    <b v="0"/>
    <b v="1"/>
    <b v="1"/>
    <b v="1"/>
    <x v="0"/>
    <n v="0"/>
    <d v="2016-09-23T00:00:00"/>
    <n v="59.6"/>
    <b v="1"/>
    <x v="1"/>
  </r>
  <r>
    <x v="3964"/>
    <b v="1"/>
    <b v="0"/>
    <b v="1"/>
    <b v="0"/>
    <b v="0"/>
    <x v="2"/>
    <n v="3"/>
    <d v="2018-02-23T00:00:00"/>
    <n v="20.2"/>
    <b v="1"/>
    <x v="1"/>
  </r>
  <r>
    <x v="3965"/>
    <b v="1"/>
    <b v="0"/>
    <b v="1"/>
    <b v="0"/>
    <b v="0"/>
    <x v="2"/>
    <n v="0"/>
    <d v="2018-07-23T00:00:00"/>
    <n v="20.3"/>
    <b v="1"/>
    <x v="1"/>
  </r>
  <r>
    <x v="3966"/>
    <b v="1"/>
    <b v="0"/>
    <b v="0"/>
    <b v="1"/>
    <b v="0"/>
    <x v="1"/>
    <n v="0"/>
    <d v="2018-03-23T00:00:00"/>
    <n v="35.200000000000003"/>
    <b v="1"/>
    <x v="1"/>
  </r>
  <r>
    <x v="3967"/>
    <b v="0"/>
    <b v="0"/>
    <b v="1"/>
    <b v="0"/>
    <b v="0"/>
    <x v="2"/>
    <n v="0"/>
    <d v="2014-07-23T00:00:00"/>
    <n v="23.4"/>
    <b v="1"/>
    <x v="2"/>
  </r>
  <r>
    <x v="3968"/>
    <b v="1"/>
    <b v="0"/>
    <b v="1"/>
    <b v="1"/>
    <b v="1"/>
    <x v="0"/>
    <n v="0"/>
    <d v="2019-01-23T00:00:00"/>
    <n v="53.65"/>
    <b v="1"/>
    <x v="1"/>
  </r>
  <r>
    <x v="3969"/>
    <b v="1"/>
    <b v="0"/>
    <b v="0"/>
    <b v="1"/>
    <b v="0"/>
    <x v="1"/>
    <n v="0"/>
    <d v="2015-10-23T00:00:00"/>
    <n v="44.8"/>
    <b v="1"/>
    <x v="1"/>
  </r>
  <r>
    <x v="3970"/>
    <b v="1"/>
    <b v="0"/>
    <b v="1"/>
    <b v="1"/>
    <b v="1"/>
    <x v="0"/>
    <n v="3"/>
    <d v="2019-03-23T00:00:00"/>
    <n v="94.05"/>
    <b v="1"/>
    <x v="1"/>
  </r>
  <r>
    <x v="3971"/>
    <b v="0"/>
    <b v="0"/>
    <b v="1"/>
    <b v="0"/>
    <b v="0"/>
    <x v="2"/>
    <n v="0"/>
    <d v="2014-09-23T00:00:00"/>
    <n v="20.05"/>
    <b v="1"/>
    <x v="2"/>
  </r>
  <r>
    <x v="17"/>
    <b v="0"/>
    <b v="1"/>
    <b v="1"/>
    <b v="1"/>
    <b v="1"/>
    <x v="0"/>
    <n v="0"/>
    <d v="2019-07-23T00:00:00"/>
    <n v="71.55"/>
    <b v="1"/>
    <x v="1"/>
  </r>
  <r>
    <x v="17"/>
    <b v="0"/>
    <b v="1"/>
    <b v="1"/>
    <b v="0"/>
    <b v="0"/>
    <x v="2"/>
    <n v="0"/>
    <d v="2019-07-23T00:00:00"/>
    <n v="19.649999999999999"/>
    <b v="1"/>
    <x v="1"/>
  </r>
  <r>
    <x v="17"/>
    <b v="1"/>
    <b v="1"/>
    <b v="1"/>
    <b v="1"/>
    <b v="1"/>
    <x v="0"/>
    <n v="3"/>
    <d v="2019-07-23T00:00:00"/>
    <n v="44.35"/>
    <b v="1"/>
    <x v="1"/>
  </r>
  <r>
    <x v="3972"/>
    <b v="0"/>
    <b v="0"/>
    <b v="1"/>
    <b v="1"/>
    <b v="1"/>
    <x v="0"/>
    <n v="0"/>
    <d v="2018-11-23T00:00:00"/>
    <n v="45.8"/>
    <b v="1"/>
    <x v="1"/>
  </r>
  <r>
    <x v="17"/>
    <b v="1"/>
    <b v="0"/>
    <b v="1"/>
    <b v="1"/>
    <b v="1"/>
    <x v="0"/>
    <n v="0"/>
    <d v="2019-07-23T00:00:00"/>
    <n v="44.15"/>
    <b v="1"/>
    <x v="1"/>
  </r>
  <r>
    <x v="3973"/>
    <b v="1"/>
    <b v="0"/>
    <b v="1"/>
    <b v="0"/>
    <b v="0"/>
    <x v="2"/>
    <n v="1"/>
    <d v="2016-11-23T00:00:00"/>
    <n v="20.05"/>
    <b v="1"/>
    <x v="1"/>
  </r>
  <r>
    <x v="3974"/>
    <b v="1"/>
    <b v="0"/>
    <b v="1"/>
    <b v="1"/>
    <b v="1"/>
    <x v="0"/>
    <n v="1"/>
    <d v="2013-12-23T00:00:00"/>
    <n v="58.250000000000007"/>
    <b v="1"/>
    <x v="0"/>
  </r>
  <r>
    <x v="3975"/>
    <b v="1"/>
    <b v="0"/>
    <b v="1"/>
    <b v="1"/>
    <b v="1"/>
    <x v="0"/>
    <n v="0"/>
    <d v="2017-06-23T00:00:00"/>
    <n v="87.15"/>
    <b v="1"/>
    <x v="0"/>
  </r>
  <r>
    <x v="3976"/>
    <b v="0"/>
    <b v="1"/>
    <b v="0"/>
    <b v="1"/>
    <b v="0"/>
    <x v="1"/>
    <n v="1"/>
    <d v="2018-10-23T00:00:00"/>
    <n v="24.100000000000005"/>
    <b v="1"/>
    <x v="0"/>
  </r>
  <r>
    <x v="17"/>
    <b v="0"/>
    <b v="0"/>
    <b v="0"/>
    <b v="1"/>
    <b v="0"/>
    <x v="1"/>
    <n v="0"/>
    <d v="2019-07-23T00:00:00"/>
    <n v="25.35"/>
    <b v="1"/>
    <x v="1"/>
  </r>
  <r>
    <x v="3977"/>
    <b v="0"/>
    <b v="0"/>
    <b v="1"/>
    <b v="1"/>
    <b v="1"/>
    <x v="0"/>
    <n v="3"/>
    <d v="2013-07-23T00:00:00"/>
    <n v="85.450000000000017"/>
    <b v="1"/>
    <x v="0"/>
  </r>
  <r>
    <x v="3978"/>
    <b v="0"/>
    <b v="1"/>
    <b v="1"/>
    <b v="1"/>
    <b v="1"/>
    <x v="0"/>
    <n v="0"/>
    <d v="2019-05-23T00:00:00"/>
    <n v="79.900000000000006"/>
    <b v="1"/>
    <x v="1"/>
  </r>
  <r>
    <x v="3979"/>
    <b v="0"/>
    <b v="0"/>
    <b v="0"/>
    <b v="1"/>
    <b v="0"/>
    <x v="1"/>
    <n v="0"/>
    <d v="2013-08-23T00:00:00"/>
    <n v="53.95"/>
    <b v="1"/>
    <x v="2"/>
  </r>
  <r>
    <x v="3980"/>
    <b v="1"/>
    <b v="0"/>
    <b v="1"/>
    <b v="0"/>
    <b v="0"/>
    <x v="2"/>
    <n v="3"/>
    <d v="2019-02-23T00:00:00"/>
    <n v="19.850000000000001"/>
    <b v="1"/>
    <x v="1"/>
  </r>
  <r>
    <x v="3981"/>
    <b v="1"/>
    <b v="1"/>
    <b v="1"/>
    <b v="1"/>
    <b v="1"/>
    <x v="0"/>
    <n v="0"/>
    <d v="2019-06-23T00:00:00"/>
    <n v="69.75"/>
    <b v="1"/>
    <x v="1"/>
  </r>
  <r>
    <x v="3982"/>
    <b v="0"/>
    <b v="0"/>
    <b v="0"/>
    <b v="1"/>
    <b v="0"/>
    <x v="1"/>
    <n v="1"/>
    <d v="2013-07-23T00:00:00"/>
    <n v="64.7"/>
    <b v="1"/>
    <x v="2"/>
  </r>
  <r>
    <x v="3983"/>
    <b v="1"/>
    <b v="1"/>
    <b v="1"/>
    <b v="1"/>
    <b v="1"/>
    <x v="0"/>
    <n v="0"/>
    <d v="2019-05-23T00:00:00"/>
    <n v="70.3"/>
    <b v="1"/>
    <x v="1"/>
  </r>
  <r>
    <x v="3984"/>
    <b v="0"/>
    <b v="0"/>
    <b v="1"/>
    <b v="1"/>
    <b v="1"/>
    <x v="0"/>
    <n v="0"/>
    <d v="2014-10-23T00:00:00"/>
    <n v="111.35"/>
    <b v="1"/>
    <x v="1"/>
  </r>
  <r>
    <x v="3985"/>
    <b v="1"/>
    <b v="0"/>
    <b v="1"/>
    <b v="1"/>
    <b v="1"/>
    <x v="0"/>
    <n v="0"/>
    <d v="2014-12-23T00:00:00"/>
    <n v="74.3"/>
    <b v="1"/>
    <x v="2"/>
  </r>
  <r>
    <x v="3986"/>
    <b v="0"/>
    <b v="0"/>
    <b v="1"/>
    <b v="0"/>
    <b v="0"/>
    <x v="2"/>
    <n v="3"/>
    <d v="2016-07-23T00:00:00"/>
    <n v="20.500000000000004"/>
    <b v="1"/>
    <x v="2"/>
  </r>
  <r>
    <x v="3987"/>
    <b v="0"/>
    <b v="0"/>
    <b v="1"/>
    <b v="1"/>
    <b v="1"/>
    <x v="0"/>
    <n v="1"/>
    <d v="2016-01-23T00:00:00"/>
    <n v="66.25"/>
    <b v="1"/>
    <x v="1"/>
  </r>
  <r>
    <x v="3988"/>
    <b v="0"/>
    <b v="1"/>
    <b v="1"/>
    <b v="1"/>
    <b v="1"/>
    <x v="0"/>
    <n v="3"/>
    <d v="2015-06-23T00:00:00"/>
    <n v="84.5"/>
    <b v="1"/>
    <x v="1"/>
  </r>
  <r>
    <x v="3989"/>
    <b v="0"/>
    <b v="0"/>
    <b v="1"/>
    <b v="1"/>
    <b v="1"/>
    <x v="0"/>
    <n v="1"/>
    <d v="2014-04-23T00:00:00"/>
    <n v="94.649999999999991"/>
    <b v="1"/>
    <x v="1"/>
  </r>
  <r>
    <x v="3990"/>
    <b v="0"/>
    <b v="1"/>
    <b v="1"/>
    <b v="1"/>
    <b v="1"/>
    <x v="0"/>
    <n v="1"/>
    <d v="2015-08-23T00:00:00"/>
    <n v="83.35"/>
    <b v="1"/>
    <x v="1"/>
  </r>
  <r>
    <x v="3991"/>
    <b v="0"/>
    <b v="0"/>
    <b v="0"/>
    <b v="1"/>
    <b v="0"/>
    <x v="1"/>
    <n v="0"/>
    <d v="2015-08-23T00:00:00"/>
    <n v="30.75"/>
    <b v="1"/>
    <x v="0"/>
  </r>
  <r>
    <x v="3992"/>
    <b v="0"/>
    <b v="0"/>
    <b v="1"/>
    <b v="1"/>
    <b v="1"/>
    <x v="0"/>
    <n v="0"/>
    <d v="2019-03-23T00:00:00"/>
    <n v="78.75"/>
    <b v="1"/>
    <x v="1"/>
  </r>
  <r>
    <x v="3993"/>
    <b v="0"/>
    <b v="0"/>
    <b v="1"/>
    <b v="1"/>
    <b v="1"/>
    <x v="0"/>
    <n v="1"/>
    <d v="2013-08-23T00:00:00"/>
    <n v="97.949999999999989"/>
    <b v="1"/>
    <x v="2"/>
  </r>
  <r>
    <x v="3994"/>
    <b v="1"/>
    <b v="0"/>
    <b v="1"/>
    <b v="1"/>
    <b v="1"/>
    <x v="0"/>
    <n v="0"/>
    <d v="2015-09-23T00:00:00"/>
    <n v="55.5"/>
    <b v="1"/>
    <x v="2"/>
  </r>
  <r>
    <x v="3995"/>
    <b v="1"/>
    <b v="1"/>
    <b v="1"/>
    <b v="1"/>
    <b v="1"/>
    <x v="0"/>
    <n v="2"/>
    <d v="2018-09-23T00:00:00"/>
    <n v="78.3"/>
    <b v="1"/>
    <x v="1"/>
  </r>
  <r>
    <x v="3996"/>
    <b v="1"/>
    <b v="1"/>
    <b v="1"/>
    <b v="1"/>
    <b v="1"/>
    <x v="0"/>
    <n v="0"/>
    <d v="2016-02-23T00:00:00"/>
    <n v="108.15"/>
    <b v="1"/>
    <x v="1"/>
  </r>
  <r>
    <x v="3997"/>
    <b v="0"/>
    <b v="0"/>
    <b v="0"/>
    <b v="1"/>
    <b v="0"/>
    <x v="1"/>
    <n v="0"/>
    <d v="2019-04-23T00:00:00"/>
    <n v="24.300000000000004"/>
    <b v="1"/>
    <x v="1"/>
  </r>
  <r>
    <x v="3998"/>
    <b v="0"/>
    <b v="0"/>
    <b v="1"/>
    <b v="0"/>
    <b v="0"/>
    <x v="2"/>
    <n v="3"/>
    <d v="2013-05-23T00:00:00"/>
    <n v="24.75"/>
    <b v="1"/>
    <x v="2"/>
  </r>
  <r>
    <x v="3999"/>
    <b v="1"/>
    <b v="0"/>
    <b v="1"/>
    <b v="0"/>
    <b v="0"/>
    <x v="2"/>
    <n v="1"/>
    <d v="2019-06-23T00:00:00"/>
    <n v="19.600000000000001"/>
    <b v="1"/>
    <x v="1"/>
  </r>
  <r>
    <x v="17"/>
    <b v="0"/>
    <b v="0"/>
    <b v="1"/>
    <b v="1"/>
    <b v="1"/>
    <x v="0"/>
    <n v="0"/>
    <d v="2019-07-23T00:00:00"/>
    <n v="46.3"/>
    <b v="1"/>
    <x v="1"/>
  </r>
  <r>
    <x v="4000"/>
    <b v="1"/>
    <b v="0"/>
    <b v="1"/>
    <b v="0"/>
    <b v="0"/>
    <x v="2"/>
    <n v="1"/>
    <d v="2016-04-23T00:00:00"/>
    <n v="20.25"/>
    <b v="1"/>
    <x v="0"/>
  </r>
  <r>
    <x v="4001"/>
    <b v="0"/>
    <b v="0"/>
    <b v="1"/>
    <b v="1"/>
    <b v="1"/>
    <x v="0"/>
    <n v="0"/>
    <d v="2015-06-23T00:00:00"/>
    <n v="81.150000000000006"/>
    <b v="1"/>
    <x v="0"/>
  </r>
  <r>
    <x v="4002"/>
    <b v="0"/>
    <b v="0"/>
    <b v="1"/>
    <b v="1"/>
    <b v="1"/>
    <x v="0"/>
    <n v="0"/>
    <d v="2014-11-23T00:00:00"/>
    <n v="54.65"/>
    <b v="1"/>
    <x v="0"/>
  </r>
  <r>
    <x v="4003"/>
    <b v="0"/>
    <b v="0"/>
    <b v="1"/>
    <b v="1"/>
    <b v="1"/>
    <x v="0"/>
    <n v="1"/>
    <d v="2014-05-23T00:00:00"/>
    <n v="99.35"/>
    <b v="1"/>
    <x v="2"/>
  </r>
  <r>
    <x v="4004"/>
    <b v="1"/>
    <b v="0"/>
    <b v="1"/>
    <b v="1"/>
    <b v="1"/>
    <x v="0"/>
    <n v="1"/>
    <d v="2015-01-23T00:00:00"/>
    <n v="109.8"/>
    <b v="1"/>
    <x v="0"/>
  </r>
  <r>
    <x v="4005"/>
    <b v="1"/>
    <b v="0"/>
    <b v="1"/>
    <b v="1"/>
    <b v="1"/>
    <x v="0"/>
    <n v="1"/>
    <d v="2018-03-23T00:00:00"/>
    <n v="92.6"/>
    <b v="1"/>
    <x v="1"/>
  </r>
  <r>
    <x v="4006"/>
    <b v="1"/>
    <b v="0"/>
    <b v="1"/>
    <b v="1"/>
    <b v="1"/>
    <x v="0"/>
    <n v="0"/>
    <d v="2019-03-23T00:00:00"/>
    <n v="75.599999999999994"/>
    <b v="1"/>
    <x v="1"/>
  </r>
  <r>
    <x v="4007"/>
    <b v="1"/>
    <b v="0"/>
    <b v="1"/>
    <b v="0"/>
    <b v="0"/>
    <x v="2"/>
    <n v="3"/>
    <d v="2017-06-23T00:00:00"/>
    <n v="26.1"/>
    <b v="1"/>
    <x v="2"/>
  </r>
  <r>
    <x v="4008"/>
    <b v="1"/>
    <b v="0"/>
    <b v="1"/>
    <b v="1"/>
    <b v="1"/>
    <x v="0"/>
    <n v="1"/>
    <d v="2015-09-23T00:00:00"/>
    <n v="100.25"/>
    <b v="1"/>
    <x v="0"/>
  </r>
  <r>
    <x v="4009"/>
    <b v="1"/>
    <b v="0"/>
    <b v="1"/>
    <b v="1"/>
    <b v="1"/>
    <x v="0"/>
    <n v="0"/>
    <d v="2017-09-23T00:00:00"/>
    <n v="76"/>
    <b v="1"/>
    <x v="0"/>
  </r>
  <r>
    <x v="4010"/>
    <b v="0"/>
    <b v="0"/>
    <b v="1"/>
    <b v="0"/>
    <b v="0"/>
    <x v="2"/>
    <n v="0"/>
    <d v="2018-12-23T00:00:00"/>
    <n v="19.899999999999999"/>
    <b v="1"/>
    <x v="0"/>
  </r>
  <r>
    <x v="4011"/>
    <b v="0"/>
    <b v="0"/>
    <b v="0"/>
    <b v="1"/>
    <b v="0"/>
    <x v="1"/>
    <n v="0"/>
    <d v="2015-04-23T00:00:00"/>
    <n v="63.899999999999991"/>
    <b v="1"/>
    <x v="2"/>
  </r>
  <r>
    <x v="4012"/>
    <b v="1"/>
    <b v="1"/>
    <b v="1"/>
    <b v="1"/>
    <b v="1"/>
    <x v="0"/>
    <n v="0"/>
    <d v="2019-06-23T00:00:00"/>
    <n v="80.099999999999994"/>
    <b v="1"/>
    <x v="1"/>
  </r>
  <r>
    <x v="4013"/>
    <b v="1"/>
    <b v="1"/>
    <b v="0"/>
    <b v="1"/>
    <b v="0"/>
    <x v="1"/>
    <n v="3"/>
    <d v="2017-07-23T00:00:00"/>
    <n v="58.6"/>
    <b v="1"/>
    <x v="1"/>
  </r>
  <r>
    <x v="4014"/>
    <b v="0"/>
    <b v="1"/>
    <b v="1"/>
    <b v="1"/>
    <b v="1"/>
    <x v="0"/>
    <n v="0"/>
    <d v="2018-11-23T00:00:00"/>
    <n v="99.45"/>
    <b v="1"/>
    <x v="1"/>
  </r>
  <r>
    <x v="4015"/>
    <b v="1"/>
    <b v="0"/>
    <b v="0"/>
    <b v="1"/>
    <b v="0"/>
    <x v="1"/>
    <n v="0"/>
    <d v="2014-06-23T00:00:00"/>
    <n v="43.85"/>
    <b v="1"/>
    <x v="1"/>
  </r>
  <r>
    <x v="4016"/>
    <b v="0"/>
    <b v="0"/>
    <b v="1"/>
    <b v="1"/>
    <b v="1"/>
    <x v="0"/>
    <n v="1"/>
    <d v="2014-05-23T00:00:00"/>
    <n v="99.7"/>
    <b v="1"/>
    <x v="2"/>
  </r>
  <r>
    <x v="4017"/>
    <b v="1"/>
    <b v="0"/>
    <b v="1"/>
    <b v="1"/>
    <b v="1"/>
    <x v="0"/>
    <n v="0"/>
    <d v="2015-07-23T00:00:00"/>
    <n v="95.7"/>
    <b v="1"/>
    <x v="1"/>
  </r>
  <r>
    <x v="4018"/>
    <b v="1"/>
    <b v="1"/>
    <b v="1"/>
    <b v="1"/>
    <b v="1"/>
    <x v="0"/>
    <n v="3"/>
    <d v="2017-11-23T00:00:00"/>
    <n v="55.15"/>
    <b v="1"/>
    <x v="1"/>
  </r>
  <r>
    <x v="4019"/>
    <b v="0"/>
    <b v="0"/>
    <b v="1"/>
    <b v="1"/>
    <b v="1"/>
    <x v="0"/>
    <n v="0"/>
    <d v="2018-05-23T00:00:00"/>
    <n v="99.7"/>
    <b v="1"/>
    <x v="1"/>
  </r>
  <r>
    <x v="4020"/>
    <b v="0"/>
    <b v="0"/>
    <b v="1"/>
    <b v="0"/>
    <b v="0"/>
    <x v="2"/>
    <n v="2"/>
    <d v="2014-09-23T00:00:00"/>
    <n v="19.600000000000001"/>
    <b v="1"/>
    <x v="2"/>
  </r>
  <r>
    <x v="4021"/>
    <b v="1"/>
    <b v="0"/>
    <b v="1"/>
    <b v="1"/>
    <b v="1"/>
    <x v="0"/>
    <n v="1"/>
    <d v="2018-03-23T00:00:00"/>
    <n v="75.400000000000006"/>
    <b v="1"/>
    <x v="1"/>
  </r>
  <r>
    <x v="4022"/>
    <b v="0"/>
    <b v="0"/>
    <b v="1"/>
    <b v="1"/>
    <b v="1"/>
    <x v="0"/>
    <n v="0"/>
    <d v="2019-02-23T00:00:00"/>
    <n v="59.45"/>
    <b v="1"/>
    <x v="1"/>
  </r>
  <r>
    <x v="4023"/>
    <b v="0"/>
    <b v="1"/>
    <b v="1"/>
    <b v="1"/>
    <b v="1"/>
    <x v="0"/>
    <n v="0"/>
    <d v="2019-07-23T00:00:00"/>
    <n v="73.25"/>
    <b v="1"/>
    <x v="1"/>
  </r>
  <r>
    <x v="4024"/>
    <b v="1"/>
    <b v="0"/>
    <b v="1"/>
    <b v="0"/>
    <b v="0"/>
    <x v="2"/>
    <n v="0"/>
    <d v="2015-10-23T00:00:00"/>
    <n v="20.65"/>
    <b v="1"/>
    <x v="0"/>
  </r>
  <r>
    <x v="4025"/>
    <b v="0"/>
    <b v="0"/>
    <b v="1"/>
    <b v="1"/>
    <b v="1"/>
    <x v="0"/>
    <n v="1"/>
    <d v="2013-12-23T00:00:00"/>
    <n v="99.5"/>
    <b v="1"/>
    <x v="0"/>
  </r>
  <r>
    <x v="4026"/>
    <b v="1"/>
    <b v="1"/>
    <b v="1"/>
    <b v="1"/>
    <b v="1"/>
    <x v="0"/>
    <n v="2"/>
    <d v="2018-06-23T00:00:00"/>
    <n v="69"/>
    <b v="1"/>
    <x v="1"/>
  </r>
  <r>
    <x v="4027"/>
    <b v="0"/>
    <b v="0"/>
    <b v="1"/>
    <b v="1"/>
    <b v="1"/>
    <x v="0"/>
    <n v="0"/>
    <d v="2019-02-23T00:00:00"/>
    <n v="79.7"/>
    <b v="1"/>
    <x v="1"/>
  </r>
  <r>
    <x v="4028"/>
    <b v="0"/>
    <b v="0"/>
    <b v="0"/>
    <b v="1"/>
    <b v="0"/>
    <x v="1"/>
    <n v="3"/>
    <d v="2015-01-23T00:00:00"/>
    <n v="52"/>
    <b v="1"/>
    <x v="0"/>
  </r>
  <r>
    <x v="17"/>
    <b v="1"/>
    <b v="1"/>
    <b v="1"/>
    <b v="1"/>
    <b v="1"/>
    <x v="0"/>
    <n v="0"/>
    <d v="2019-07-23T00:00:00"/>
    <n v="85"/>
    <b v="1"/>
    <x v="1"/>
  </r>
  <r>
    <x v="4029"/>
    <b v="0"/>
    <b v="0"/>
    <b v="1"/>
    <b v="0"/>
    <b v="0"/>
    <x v="2"/>
    <n v="3"/>
    <d v="2019-05-23T00:00:00"/>
    <n v="20.5"/>
    <b v="1"/>
    <x v="1"/>
  </r>
  <r>
    <x v="4030"/>
    <b v="1"/>
    <b v="0"/>
    <b v="1"/>
    <b v="1"/>
    <b v="1"/>
    <x v="0"/>
    <n v="0"/>
    <d v="2015-10-23T00:00:00"/>
    <n v="89.3"/>
    <b v="1"/>
    <x v="1"/>
  </r>
  <r>
    <x v="4031"/>
    <b v="0"/>
    <b v="0"/>
    <b v="1"/>
    <b v="1"/>
    <b v="1"/>
    <x v="0"/>
    <n v="1"/>
    <d v="2017-09-23T00:00:00"/>
    <n v="95.9"/>
    <b v="1"/>
    <x v="1"/>
  </r>
  <r>
    <x v="4032"/>
    <b v="1"/>
    <b v="0"/>
    <b v="1"/>
    <b v="1"/>
    <b v="1"/>
    <x v="0"/>
    <n v="3"/>
    <d v="2013-08-23T00:00:00"/>
    <n v="99.9"/>
    <b v="1"/>
    <x v="2"/>
  </r>
  <r>
    <x v="4033"/>
    <b v="1"/>
    <b v="1"/>
    <b v="0"/>
    <b v="1"/>
    <b v="0"/>
    <x v="1"/>
    <n v="0"/>
    <d v="2019-04-23T00:00:00"/>
    <n v="28.450000000000003"/>
    <b v="1"/>
    <x v="1"/>
  </r>
  <r>
    <x v="4034"/>
    <b v="1"/>
    <b v="1"/>
    <b v="0"/>
    <b v="1"/>
    <b v="0"/>
    <x v="1"/>
    <n v="2"/>
    <d v="2018-05-23T00:00:00"/>
    <n v="35"/>
    <b v="1"/>
    <x v="1"/>
  </r>
  <r>
    <x v="4035"/>
    <b v="0"/>
    <b v="0"/>
    <b v="1"/>
    <b v="1"/>
    <b v="1"/>
    <x v="0"/>
    <n v="1"/>
    <d v="2014-02-23T00:00:00"/>
    <n v="96.6"/>
    <b v="1"/>
    <x v="2"/>
  </r>
  <r>
    <x v="4036"/>
    <b v="1"/>
    <b v="0"/>
    <b v="1"/>
    <b v="1"/>
    <b v="1"/>
    <x v="0"/>
    <n v="1"/>
    <d v="2017-08-23T00:00:00"/>
    <n v="95.1"/>
    <b v="1"/>
    <x v="1"/>
  </r>
  <r>
    <x v="4037"/>
    <b v="0"/>
    <b v="0"/>
    <b v="1"/>
    <b v="1"/>
    <b v="1"/>
    <x v="0"/>
    <n v="3"/>
    <d v="2014-08-23T00:00:00"/>
    <n v="94.95"/>
    <b v="1"/>
    <x v="0"/>
  </r>
  <r>
    <x v="4038"/>
    <b v="1"/>
    <b v="0"/>
    <b v="0"/>
    <b v="1"/>
    <b v="0"/>
    <x v="1"/>
    <n v="0"/>
    <d v="2017-10-23T00:00:00"/>
    <n v="44.95"/>
    <b v="1"/>
    <x v="1"/>
  </r>
  <r>
    <x v="4039"/>
    <b v="0"/>
    <b v="0"/>
    <b v="1"/>
    <b v="1"/>
    <b v="1"/>
    <x v="0"/>
    <n v="3"/>
    <d v="2013-10-23T00:00:00"/>
    <n v="95.2"/>
    <b v="1"/>
    <x v="2"/>
  </r>
  <r>
    <x v="4040"/>
    <b v="0"/>
    <b v="0"/>
    <b v="1"/>
    <b v="0"/>
    <b v="0"/>
    <x v="2"/>
    <n v="3"/>
    <d v="2014-08-23T00:00:00"/>
    <n v="20.399999999999999"/>
    <b v="1"/>
    <x v="0"/>
  </r>
  <r>
    <x v="4041"/>
    <b v="1"/>
    <b v="0"/>
    <b v="1"/>
    <b v="1"/>
    <b v="1"/>
    <x v="0"/>
    <n v="3"/>
    <d v="2014-01-23T00:00:00"/>
    <n v="80.599999999999994"/>
    <b v="1"/>
    <x v="2"/>
  </r>
  <r>
    <x v="4042"/>
    <b v="0"/>
    <b v="0"/>
    <b v="1"/>
    <b v="1"/>
    <b v="1"/>
    <x v="0"/>
    <n v="0"/>
    <d v="2015-03-23T00:00:00"/>
    <n v="84.4"/>
    <b v="1"/>
    <x v="0"/>
  </r>
  <r>
    <x v="4043"/>
    <b v="1"/>
    <b v="0"/>
    <b v="1"/>
    <b v="1"/>
    <b v="1"/>
    <x v="0"/>
    <n v="1"/>
    <d v="2016-08-23T00:00:00"/>
    <n v="68.099999999999994"/>
    <b v="1"/>
    <x v="0"/>
  </r>
  <r>
    <x v="4044"/>
    <b v="1"/>
    <b v="0"/>
    <b v="1"/>
    <b v="1"/>
    <b v="1"/>
    <x v="0"/>
    <n v="3"/>
    <d v="2013-07-23T00:00:00"/>
    <n v="71.099999999999994"/>
    <b v="1"/>
    <x v="2"/>
  </r>
  <r>
    <x v="4045"/>
    <b v="0"/>
    <b v="0"/>
    <b v="1"/>
    <b v="1"/>
    <b v="1"/>
    <x v="0"/>
    <n v="3"/>
    <d v="2018-07-23T00:00:00"/>
    <n v="64.75"/>
    <b v="1"/>
    <x v="0"/>
  </r>
  <r>
    <x v="4046"/>
    <b v="0"/>
    <b v="0"/>
    <b v="1"/>
    <b v="1"/>
    <b v="1"/>
    <x v="0"/>
    <n v="1"/>
    <d v="2013-10-23T00:00:00"/>
    <n v="104.15"/>
    <b v="1"/>
    <x v="2"/>
  </r>
  <r>
    <x v="4047"/>
    <b v="0"/>
    <b v="0"/>
    <b v="1"/>
    <b v="1"/>
    <b v="1"/>
    <x v="0"/>
    <n v="0"/>
    <d v="2019-05-23T00:00:00"/>
    <n v="50.8"/>
    <b v="1"/>
    <x v="1"/>
  </r>
  <r>
    <x v="4048"/>
    <b v="0"/>
    <b v="0"/>
    <b v="1"/>
    <b v="0"/>
    <b v="0"/>
    <x v="2"/>
    <n v="0"/>
    <d v="2019-01-23T00:00:00"/>
    <n v="23.5"/>
    <b v="1"/>
    <x v="1"/>
  </r>
  <r>
    <x v="4049"/>
    <b v="0"/>
    <b v="0"/>
    <b v="1"/>
    <b v="1"/>
    <b v="1"/>
    <x v="0"/>
    <n v="1"/>
    <d v="2013-11-23T00:00:00"/>
    <n v="90.799999999999983"/>
    <b v="1"/>
    <x v="2"/>
  </r>
  <r>
    <x v="4050"/>
    <b v="0"/>
    <b v="0"/>
    <b v="1"/>
    <b v="1"/>
    <b v="1"/>
    <x v="0"/>
    <n v="0"/>
    <d v="2016-12-23T00:00:00"/>
    <n v="81.099999999999994"/>
    <b v="1"/>
    <x v="1"/>
  </r>
  <r>
    <x v="17"/>
    <b v="0"/>
    <b v="0"/>
    <b v="1"/>
    <b v="1"/>
    <b v="1"/>
    <x v="0"/>
    <n v="0"/>
    <d v="2019-07-23T00:00:00"/>
    <n v="62.8"/>
    <b v="1"/>
    <x v="1"/>
  </r>
  <r>
    <x v="4051"/>
    <b v="0"/>
    <b v="0"/>
    <b v="1"/>
    <b v="0"/>
    <b v="0"/>
    <x v="2"/>
    <n v="0"/>
    <d v="2019-03-23T00:00:00"/>
    <n v="19.7"/>
    <b v="1"/>
    <x v="0"/>
  </r>
  <r>
    <x v="4052"/>
    <b v="1"/>
    <b v="0"/>
    <b v="1"/>
    <b v="1"/>
    <b v="1"/>
    <x v="0"/>
    <n v="0"/>
    <d v="2017-07-23T00:00:00"/>
    <n v="54.75"/>
    <b v="1"/>
    <x v="1"/>
  </r>
  <r>
    <x v="4053"/>
    <b v="1"/>
    <b v="1"/>
    <b v="1"/>
    <b v="1"/>
    <b v="1"/>
    <x v="0"/>
    <n v="0"/>
    <d v="2016-02-23T00:00:00"/>
    <n v="73.900000000000006"/>
    <b v="1"/>
    <x v="0"/>
  </r>
  <r>
    <x v="4054"/>
    <b v="0"/>
    <b v="0"/>
    <b v="1"/>
    <b v="0"/>
    <b v="0"/>
    <x v="2"/>
    <n v="0"/>
    <d v="2017-03-23T00:00:00"/>
    <n v="20.399999999999999"/>
    <b v="1"/>
    <x v="2"/>
  </r>
  <r>
    <x v="4055"/>
    <b v="0"/>
    <b v="0"/>
    <b v="1"/>
    <b v="1"/>
    <b v="1"/>
    <x v="0"/>
    <n v="3"/>
    <d v="2013-12-23T00:00:00"/>
    <n v="95.75"/>
    <b v="1"/>
    <x v="0"/>
  </r>
  <r>
    <x v="4056"/>
    <b v="1"/>
    <b v="0"/>
    <b v="1"/>
    <b v="1"/>
    <b v="1"/>
    <x v="0"/>
    <n v="0"/>
    <d v="2014-03-23T00:00:00"/>
    <n v="89.85"/>
    <b v="1"/>
    <x v="0"/>
  </r>
  <r>
    <x v="4057"/>
    <b v="1"/>
    <b v="0"/>
    <b v="1"/>
    <b v="1"/>
    <b v="1"/>
    <x v="0"/>
    <n v="1"/>
    <d v="2017-03-23T00:00:00"/>
    <n v="90.05"/>
    <b v="1"/>
    <x v="1"/>
  </r>
  <r>
    <x v="4058"/>
    <b v="0"/>
    <b v="1"/>
    <b v="1"/>
    <b v="1"/>
    <b v="1"/>
    <x v="0"/>
    <n v="1"/>
    <d v="2014-09-23T00:00:00"/>
    <n v="94.4"/>
    <b v="1"/>
    <x v="0"/>
  </r>
  <r>
    <x v="4059"/>
    <b v="1"/>
    <b v="1"/>
    <b v="1"/>
    <b v="1"/>
    <b v="1"/>
    <x v="0"/>
    <n v="0"/>
    <d v="2019-06-23T00:00:00"/>
    <n v="86.2"/>
    <b v="1"/>
    <x v="1"/>
  </r>
  <r>
    <x v="4060"/>
    <b v="1"/>
    <b v="0"/>
    <b v="1"/>
    <b v="0"/>
    <b v="0"/>
    <x v="2"/>
    <n v="0"/>
    <d v="2018-11-23T00:00:00"/>
    <n v="20.25"/>
    <b v="1"/>
    <x v="1"/>
  </r>
  <r>
    <x v="4061"/>
    <b v="1"/>
    <b v="0"/>
    <b v="0"/>
    <b v="1"/>
    <b v="0"/>
    <x v="1"/>
    <n v="0"/>
    <d v="2015-10-23T00:00:00"/>
    <n v="49.05"/>
    <b v="1"/>
    <x v="0"/>
  </r>
  <r>
    <x v="4062"/>
    <b v="0"/>
    <b v="0"/>
    <b v="1"/>
    <b v="1"/>
    <b v="1"/>
    <x v="0"/>
    <n v="2"/>
    <d v="2013-09-23T00:00:00"/>
    <n v="76.900000000000006"/>
    <b v="1"/>
    <x v="2"/>
  </r>
  <r>
    <x v="4063"/>
    <b v="0"/>
    <b v="1"/>
    <b v="1"/>
    <b v="1"/>
    <b v="1"/>
    <x v="0"/>
    <n v="0"/>
    <d v="2017-11-23T00:00:00"/>
    <n v="90.5"/>
    <b v="1"/>
    <x v="1"/>
  </r>
  <r>
    <x v="4064"/>
    <b v="1"/>
    <b v="0"/>
    <b v="1"/>
    <b v="1"/>
    <b v="1"/>
    <x v="0"/>
    <n v="1"/>
    <d v="2015-03-23T00:00:00"/>
    <n v="98"/>
    <b v="1"/>
    <x v="0"/>
  </r>
  <r>
    <x v="4065"/>
    <b v="0"/>
    <b v="0"/>
    <b v="1"/>
    <b v="0"/>
    <b v="0"/>
    <x v="2"/>
    <n v="3"/>
    <d v="2013-07-23T00:00:00"/>
    <n v="25.55"/>
    <b v="1"/>
    <x v="2"/>
  </r>
  <r>
    <x v="17"/>
    <b v="0"/>
    <b v="0"/>
    <b v="1"/>
    <b v="0"/>
    <b v="0"/>
    <x v="2"/>
    <n v="0"/>
    <d v="2019-07-23T00:00:00"/>
    <n v="19.95"/>
    <b v="1"/>
    <x v="1"/>
  </r>
  <r>
    <x v="4066"/>
    <b v="1"/>
    <b v="0"/>
    <b v="1"/>
    <b v="0"/>
    <b v="0"/>
    <x v="2"/>
    <n v="3"/>
    <d v="2018-01-23T00:00:00"/>
    <n v="25.550000000000004"/>
    <b v="1"/>
    <x v="1"/>
  </r>
  <r>
    <x v="4067"/>
    <b v="1"/>
    <b v="0"/>
    <b v="1"/>
    <b v="1"/>
    <b v="1"/>
    <x v="0"/>
    <n v="3"/>
    <d v="2015-01-23T00:00:00"/>
    <n v="69.95"/>
    <b v="1"/>
    <x v="2"/>
  </r>
  <r>
    <x v="4068"/>
    <b v="1"/>
    <b v="0"/>
    <b v="1"/>
    <b v="1"/>
    <b v="1"/>
    <x v="0"/>
    <n v="0"/>
    <d v="2017-10-23T00:00:00"/>
    <n v="79.099999999999994"/>
    <b v="1"/>
    <x v="1"/>
  </r>
  <r>
    <x v="4069"/>
    <b v="0"/>
    <b v="1"/>
    <b v="1"/>
    <b v="1"/>
    <b v="1"/>
    <x v="0"/>
    <n v="3"/>
    <d v="2016-12-23T00:00:00"/>
    <n v="73.900000000000006"/>
    <b v="1"/>
    <x v="0"/>
  </r>
  <r>
    <x v="4070"/>
    <b v="0"/>
    <b v="0"/>
    <b v="1"/>
    <b v="0"/>
    <b v="0"/>
    <x v="2"/>
    <n v="0"/>
    <d v="2015-08-23T00:00:00"/>
    <n v="24.9"/>
    <b v="1"/>
    <x v="2"/>
  </r>
  <r>
    <x v="4071"/>
    <b v="0"/>
    <b v="0"/>
    <b v="1"/>
    <b v="1"/>
    <b v="1"/>
    <x v="0"/>
    <n v="1"/>
    <d v="2013-09-23T00:00:00"/>
    <n v="109.65"/>
    <b v="1"/>
    <x v="2"/>
  </r>
  <r>
    <x v="4072"/>
    <b v="1"/>
    <b v="0"/>
    <b v="1"/>
    <b v="1"/>
    <b v="1"/>
    <x v="0"/>
    <n v="0"/>
    <d v="2018-03-23T00:00:00"/>
    <n v="58.2"/>
    <b v="1"/>
    <x v="0"/>
  </r>
  <r>
    <x v="4073"/>
    <b v="1"/>
    <b v="0"/>
    <b v="1"/>
    <b v="1"/>
    <b v="1"/>
    <x v="0"/>
    <n v="1"/>
    <d v="2013-10-23T00:00:00"/>
    <n v="110.49999999999999"/>
    <b v="1"/>
    <x v="2"/>
  </r>
  <r>
    <x v="4074"/>
    <b v="0"/>
    <b v="1"/>
    <b v="1"/>
    <b v="1"/>
    <b v="1"/>
    <x v="0"/>
    <n v="0"/>
    <d v="2017-11-23T00:00:00"/>
    <n v="79.349999999999994"/>
    <b v="1"/>
    <x v="1"/>
  </r>
  <r>
    <x v="4075"/>
    <b v="1"/>
    <b v="0"/>
    <b v="1"/>
    <b v="1"/>
    <b v="1"/>
    <x v="0"/>
    <n v="1"/>
    <d v="2014-11-23T00:00:00"/>
    <n v="93.35"/>
    <b v="1"/>
    <x v="1"/>
  </r>
  <r>
    <x v="4076"/>
    <b v="0"/>
    <b v="1"/>
    <b v="1"/>
    <b v="1"/>
    <b v="1"/>
    <x v="0"/>
    <n v="2"/>
    <d v="2016-12-23T00:00:00"/>
    <n v="79.45"/>
    <b v="1"/>
    <x v="0"/>
  </r>
  <r>
    <x v="4077"/>
    <b v="1"/>
    <b v="0"/>
    <b v="1"/>
    <b v="1"/>
    <b v="1"/>
    <x v="0"/>
    <n v="0"/>
    <d v="2017-03-23T00:00:00"/>
    <n v="55.25"/>
    <b v="1"/>
    <x v="0"/>
  </r>
  <r>
    <x v="4078"/>
    <b v="0"/>
    <b v="1"/>
    <b v="1"/>
    <b v="1"/>
    <b v="1"/>
    <x v="0"/>
    <n v="0"/>
    <d v="2019-06-23T00:00:00"/>
    <n v="49.9"/>
    <b v="1"/>
    <x v="1"/>
  </r>
  <r>
    <x v="4079"/>
    <b v="0"/>
    <b v="1"/>
    <b v="1"/>
    <b v="1"/>
    <b v="1"/>
    <x v="0"/>
    <n v="0"/>
    <d v="2013-11-23T00:00:00"/>
    <n v="104.05"/>
    <b v="1"/>
    <x v="0"/>
  </r>
  <r>
    <x v="4080"/>
    <b v="1"/>
    <b v="0"/>
    <b v="1"/>
    <b v="1"/>
    <b v="1"/>
    <x v="0"/>
    <n v="1"/>
    <d v="2013-10-23T00:00:00"/>
    <n v="109.25"/>
    <b v="1"/>
    <x v="2"/>
  </r>
  <r>
    <x v="4081"/>
    <b v="1"/>
    <b v="1"/>
    <b v="1"/>
    <b v="1"/>
    <b v="1"/>
    <x v="0"/>
    <n v="0"/>
    <d v="2017-02-23T00:00:00"/>
    <n v="78.900000000000006"/>
    <b v="1"/>
    <x v="1"/>
  </r>
  <r>
    <x v="4082"/>
    <b v="0"/>
    <b v="1"/>
    <b v="0"/>
    <b v="1"/>
    <b v="0"/>
    <x v="1"/>
    <n v="0"/>
    <d v="2015-04-23T00:00:00"/>
    <n v="54.45"/>
    <b v="1"/>
    <x v="1"/>
  </r>
  <r>
    <x v="17"/>
    <b v="1"/>
    <b v="1"/>
    <b v="0"/>
    <b v="1"/>
    <b v="0"/>
    <x v="1"/>
    <n v="0"/>
    <d v="2019-07-23T00:00:00"/>
    <n v="29.95"/>
    <b v="1"/>
    <x v="1"/>
  </r>
  <r>
    <x v="4083"/>
    <b v="0"/>
    <b v="1"/>
    <b v="1"/>
    <b v="1"/>
    <b v="1"/>
    <x v="0"/>
    <n v="3"/>
    <d v="2018-01-23T00:00:00"/>
    <n v="90.2"/>
    <b v="1"/>
    <x v="1"/>
  </r>
  <r>
    <x v="4084"/>
    <b v="1"/>
    <b v="0"/>
    <b v="1"/>
    <b v="0"/>
    <b v="0"/>
    <x v="2"/>
    <n v="2"/>
    <d v="2018-10-23T00:00:00"/>
    <n v="19.7"/>
    <b v="1"/>
    <x v="1"/>
  </r>
  <r>
    <x v="4085"/>
    <b v="0"/>
    <b v="0"/>
    <b v="1"/>
    <b v="1"/>
    <b v="1"/>
    <x v="0"/>
    <n v="3"/>
    <d v="2015-07-23T00:00:00"/>
    <n v="59.6"/>
    <b v="1"/>
    <x v="1"/>
  </r>
  <r>
    <x v="4086"/>
    <b v="0"/>
    <b v="0"/>
    <b v="1"/>
    <b v="1"/>
    <b v="1"/>
    <x v="0"/>
    <n v="1"/>
    <d v="2015-07-23T00:00:00"/>
    <n v="94.8"/>
    <b v="1"/>
    <x v="2"/>
  </r>
  <r>
    <x v="4087"/>
    <b v="0"/>
    <b v="1"/>
    <b v="1"/>
    <b v="0"/>
    <b v="0"/>
    <x v="2"/>
    <n v="0"/>
    <d v="2014-12-23T00:00:00"/>
    <n v="19.350000000000001"/>
    <b v="1"/>
    <x v="2"/>
  </r>
  <r>
    <x v="4088"/>
    <b v="0"/>
    <b v="1"/>
    <b v="1"/>
    <b v="1"/>
    <b v="1"/>
    <x v="0"/>
    <n v="0"/>
    <d v="2018-12-23T00:00:00"/>
    <n v="100.85"/>
    <b v="1"/>
    <x v="1"/>
  </r>
  <r>
    <x v="4089"/>
    <b v="1"/>
    <b v="1"/>
    <b v="1"/>
    <b v="1"/>
    <b v="1"/>
    <x v="0"/>
    <n v="0"/>
    <d v="2018-10-23T00:00:00"/>
    <n v="95.15"/>
    <b v="1"/>
    <x v="1"/>
  </r>
  <r>
    <x v="4090"/>
    <b v="0"/>
    <b v="1"/>
    <b v="1"/>
    <b v="1"/>
    <b v="1"/>
    <x v="0"/>
    <n v="1"/>
    <d v="2018-09-23T00:00:00"/>
    <n v="80.5"/>
    <b v="1"/>
    <x v="1"/>
  </r>
  <r>
    <x v="4091"/>
    <b v="0"/>
    <b v="1"/>
    <b v="1"/>
    <b v="1"/>
    <b v="1"/>
    <x v="0"/>
    <n v="0"/>
    <d v="2017-12-23T00:00:00"/>
    <n v="85.25"/>
    <b v="1"/>
    <x v="1"/>
  </r>
  <r>
    <x v="4092"/>
    <b v="0"/>
    <b v="1"/>
    <b v="1"/>
    <b v="1"/>
    <b v="1"/>
    <x v="0"/>
    <n v="0"/>
    <d v="2018-09-23T00:00:00"/>
    <n v="72.150000000000006"/>
    <b v="1"/>
    <x v="1"/>
  </r>
  <r>
    <x v="4093"/>
    <b v="0"/>
    <b v="0"/>
    <b v="1"/>
    <b v="1"/>
    <b v="1"/>
    <x v="0"/>
    <n v="3"/>
    <d v="2014-01-23T00:00:00"/>
    <n v="69.349999999999994"/>
    <b v="1"/>
    <x v="0"/>
  </r>
  <r>
    <x v="4094"/>
    <b v="0"/>
    <b v="0"/>
    <b v="1"/>
    <b v="1"/>
    <b v="1"/>
    <x v="0"/>
    <n v="0"/>
    <d v="2014-04-23T00:00:00"/>
    <n v="110"/>
    <b v="1"/>
    <x v="0"/>
  </r>
  <r>
    <x v="4095"/>
    <b v="0"/>
    <b v="1"/>
    <b v="0"/>
    <b v="1"/>
    <b v="0"/>
    <x v="1"/>
    <n v="0"/>
    <d v="2019-05-23T00:00:00"/>
    <n v="40.15"/>
    <b v="1"/>
    <x v="1"/>
  </r>
  <r>
    <x v="4096"/>
    <b v="1"/>
    <b v="0"/>
    <b v="0"/>
    <b v="1"/>
    <b v="0"/>
    <x v="1"/>
    <n v="0"/>
    <d v="2018-08-23T00:00:00"/>
    <n v="31.65"/>
    <b v="1"/>
    <x v="1"/>
  </r>
  <r>
    <x v="4097"/>
    <b v="0"/>
    <b v="0"/>
    <b v="1"/>
    <b v="1"/>
    <b v="1"/>
    <x v="0"/>
    <n v="0"/>
    <d v="2015-09-23T00:00:00"/>
    <n v="78.900000000000006"/>
    <b v="1"/>
    <x v="2"/>
  </r>
  <r>
    <x v="4098"/>
    <b v="0"/>
    <b v="0"/>
    <b v="1"/>
    <b v="1"/>
    <b v="1"/>
    <x v="0"/>
    <n v="0"/>
    <d v="2013-09-23T00:00:00"/>
    <n v="86.4"/>
    <b v="1"/>
    <x v="2"/>
  </r>
  <r>
    <x v="4099"/>
    <b v="0"/>
    <b v="0"/>
    <b v="1"/>
    <b v="1"/>
    <b v="1"/>
    <x v="0"/>
    <n v="0"/>
    <d v="2018-11-23T00:00:00"/>
    <n v="73.8"/>
    <b v="1"/>
    <x v="1"/>
  </r>
  <r>
    <x v="4100"/>
    <b v="1"/>
    <b v="0"/>
    <b v="1"/>
    <b v="0"/>
    <b v="0"/>
    <x v="2"/>
    <n v="3"/>
    <d v="2015-04-23T00:00:00"/>
    <n v="20.55"/>
    <b v="1"/>
    <x v="2"/>
  </r>
  <r>
    <x v="4101"/>
    <b v="1"/>
    <b v="0"/>
    <b v="1"/>
    <b v="1"/>
    <b v="1"/>
    <x v="0"/>
    <n v="1"/>
    <d v="2014-05-23T00:00:00"/>
    <n v="104.3"/>
    <b v="1"/>
    <x v="0"/>
  </r>
  <r>
    <x v="4102"/>
    <b v="1"/>
    <b v="0"/>
    <b v="1"/>
    <b v="1"/>
    <b v="1"/>
    <x v="0"/>
    <n v="3"/>
    <d v="2017-01-23T00:00:00"/>
    <n v="81.150000000000006"/>
    <b v="1"/>
    <x v="0"/>
  </r>
  <r>
    <x v="4103"/>
    <b v="1"/>
    <b v="0"/>
    <b v="0"/>
    <b v="1"/>
    <b v="0"/>
    <x v="1"/>
    <n v="0"/>
    <d v="2017-12-23T00:00:00"/>
    <n v="24.9"/>
    <b v="1"/>
    <x v="1"/>
  </r>
  <r>
    <x v="4104"/>
    <b v="0"/>
    <b v="0"/>
    <b v="1"/>
    <b v="0"/>
    <b v="0"/>
    <x v="2"/>
    <n v="1"/>
    <d v="2013-12-23T00:00:00"/>
    <n v="19.899999999999999"/>
    <b v="1"/>
    <x v="2"/>
  </r>
  <r>
    <x v="4105"/>
    <b v="0"/>
    <b v="0"/>
    <b v="0"/>
    <b v="1"/>
    <b v="0"/>
    <x v="1"/>
    <n v="0"/>
    <d v="2016-10-23T00:00:00"/>
    <n v="25.05"/>
    <b v="1"/>
    <x v="1"/>
  </r>
  <r>
    <x v="4106"/>
    <b v="0"/>
    <b v="1"/>
    <b v="1"/>
    <b v="1"/>
    <b v="1"/>
    <x v="0"/>
    <n v="1"/>
    <d v="2015-12-23T00:00:00"/>
    <n v="88.4"/>
    <b v="1"/>
    <x v="0"/>
  </r>
  <r>
    <x v="4107"/>
    <b v="0"/>
    <b v="1"/>
    <b v="1"/>
    <b v="1"/>
    <b v="1"/>
    <x v="0"/>
    <n v="0"/>
    <d v="2018-10-23T00:00:00"/>
    <n v="74.150000000000006"/>
    <b v="1"/>
    <x v="1"/>
  </r>
  <r>
    <x v="4108"/>
    <b v="0"/>
    <b v="0"/>
    <b v="0"/>
    <b v="1"/>
    <b v="0"/>
    <x v="1"/>
    <n v="3"/>
    <d v="2013-05-23T00:00:00"/>
    <n v="55.45000000000001"/>
    <b v="1"/>
    <x v="2"/>
  </r>
  <r>
    <x v="4109"/>
    <b v="1"/>
    <b v="0"/>
    <b v="1"/>
    <b v="0"/>
    <b v="0"/>
    <x v="2"/>
    <n v="0"/>
    <d v="2015-04-23T00:00:00"/>
    <n v="19.850000000000001"/>
    <b v="1"/>
    <x v="2"/>
  </r>
  <r>
    <x v="4110"/>
    <b v="0"/>
    <b v="0"/>
    <b v="1"/>
    <b v="1"/>
    <b v="1"/>
    <x v="0"/>
    <n v="0"/>
    <d v="2019-04-23T00:00:00"/>
    <n v="94.75"/>
    <b v="1"/>
    <x v="1"/>
  </r>
  <r>
    <x v="4111"/>
    <b v="0"/>
    <b v="0"/>
    <b v="0"/>
    <b v="1"/>
    <b v="0"/>
    <x v="1"/>
    <n v="0"/>
    <d v="2019-06-23T00:00:00"/>
    <n v="41.35"/>
    <b v="1"/>
    <x v="1"/>
  </r>
  <r>
    <x v="4112"/>
    <b v="0"/>
    <b v="0"/>
    <b v="1"/>
    <b v="1"/>
    <b v="1"/>
    <x v="0"/>
    <n v="0"/>
    <d v="2014-02-23T00:00:00"/>
    <n v="88.8"/>
    <b v="1"/>
    <x v="0"/>
  </r>
  <r>
    <x v="4113"/>
    <b v="1"/>
    <b v="1"/>
    <b v="1"/>
    <b v="1"/>
    <b v="1"/>
    <x v="0"/>
    <n v="0"/>
    <d v="2016-09-23T00:00:00"/>
    <n v="86.45"/>
    <b v="1"/>
    <x v="1"/>
  </r>
  <r>
    <x v="4114"/>
    <b v="1"/>
    <b v="0"/>
    <b v="1"/>
    <b v="1"/>
    <b v="1"/>
    <x v="0"/>
    <n v="3"/>
    <d v="2015-02-23T00:00:00"/>
    <n v="104.1"/>
    <b v="1"/>
    <x v="1"/>
  </r>
  <r>
    <x v="17"/>
    <b v="1"/>
    <b v="1"/>
    <b v="1"/>
    <b v="1"/>
    <b v="1"/>
    <x v="0"/>
    <n v="0"/>
    <d v="2019-07-23T00:00:00"/>
    <n v="95.6"/>
    <b v="1"/>
    <x v="1"/>
  </r>
  <r>
    <x v="4115"/>
    <b v="1"/>
    <b v="0"/>
    <b v="1"/>
    <b v="1"/>
    <b v="1"/>
    <x v="0"/>
    <n v="0"/>
    <d v="2019-06-23T00:00:00"/>
    <n v="80.5"/>
    <b v="1"/>
    <x v="1"/>
  </r>
  <r>
    <x v="17"/>
    <b v="0"/>
    <b v="1"/>
    <b v="1"/>
    <b v="1"/>
    <b v="1"/>
    <x v="0"/>
    <n v="0"/>
    <d v="2019-07-23T00:00:00"/>
    <n v="74.900000000000006"/>
    <b v="1"/>
    <x v="1"/>
  </r>
  <r>
    <x v="4116"/>
    <b v="1"/>
    <b v="0"/>
    <b v="1"/>
    <b v="1"/>
    <b v="1"/>
    <x v="0"/>
    <n v="0"/>
    <d v="2017-04-23T00:00:00"/>
    <n v="73.55"/>
    <b v="1"/>
    <x v="1"/>
  </r>
  <r>
    <x v="4117"/>
    <b v="0"/>
    <b v="0"/>
    <b v="1"/>
    <b v="1"/>
    <b v="1"/>
    <x v="0"/>
    <n v="1"/>
    <d v="2016-02-23T00:00:00"/>
    <n v="108.3"/>
    <b v="1"/>
    <x v="0"/>
  </r>
  <r>
    <x v="4118"/>
    <b v="1"/>
    <b v="0"/>
    <b v="1"/>
    <b v="1"/>
    <b v="1"/>
    <x v="0"/>
    <n v="3"/>
    <d v="2013-08-23T00:00:00"/>
    <n v="87.25"/>
    <b v="1"/>
    <x v="2"/>
  </r>
  <r>
    <x v="4119"/>
    <b v="0"/>
    <b v="1"/>
    <b v="1"/>
    <b v="1"/>
    <b v="1"/>
    <x v="0"/>
    <n v="0"/>
    <d v="2017-10-23T00:00:00"/>
    <n v="96"/>
    <b v="1"/>
    <x v="1"/>
  </r>
  <r>
    <x v="4120"/>
    <b v="1"/>
    <b v="0"/>
    <b v="1"/>
    <b v="1"/>
    <b v="1"/>
    <x v="0"/>
    <n v="3"/>
    <d v="2018-08-23T00:00:00"/>
    <n v="63.15"/>
    <b v="1"/>
    <x v="1"/>
  </r>
  <r>
    <x v="17"/>
    <b v="0"/>
    <b v="1"/>
    <b v="0"/>
    <b v="1"/>
    <b v="0"/>
    <x v="1"/>
    <n v="0"/>
    <d v="2019-07-23T00:00:00"/>
    <n v="24.8"/>
    <b v="1"/>
    <x v="1"/>
  </r>
  <r>
    <x v="4121"/>
    <b v="1"/>
    <b v="0"/>
    <b v="1"/>
    <b v="1"/>
    <b v="1"/>
    <x v="0"/>
    <n v="0"/>
    <d v="2016-06-23T00:00:00"/>
    <n v="68.150000000000006"/>
    <b v="1"/>
    <x v="1"/>
  </r>
  <r>
    <x v="4122"/>
    <b v="0"/>
    <b v="0"/>
    <b v="1"/>
    <b v="0"/>
    <b v="0"/>
    <x v="2"/>
    <n v="3"/>
    <d v="2019-04-23T00:00:00"/>
    <n v="19.5"/>
    <b v="1"/>
    <x v="2"/>
  </r>
  <r>
    <x v="4123"/>
    <b v="1"/>
    <b v="0"/>
    <b v="1"/>
    <b v="1"/>
    <b v="1"/>
    <x v="0"/>
    <n v="3"/>
    <d v="2013-11-23T00:00:00"/>
    <n v="89.05"/>
    <b v="1"/>
    <x v="2"/>
  </r>
  <r>
    <x v="4124"/>
    <b v="1"/>
    <b v="0"/>
    <b v="1"/>
    <b v="0"/>
    <b v="0"/>
    <x v="2"/>
    <n v="1"/>
    <d v="2014-07-23T00:00:00"/>
    <n v="25.3"/>
    <b v="1"/>
    <x v="2"/>
  </r>
  <r>
    <x v="4125"/>
    <b v="0"/>
    <b v="0"/>
    <b v="1"/>
    <b v="1"/>
    <b v="1"/>
    <x v="0"/>
    <n v="3"/>
    <d v="2018-05-23T00:00:00"/>
    <n v="64.25"/>
    <b v="1"/>
    <x v="2"/>
  </r>
  <r>
    <x v="17"/>
    <b v="1"/>
    <b v="1"/>
    <b v="1"/>
    <b v="1"/>
    <b v="1"/>
    <x v="0"/>
    <n v="1"/>
    <d v="2019-07-23T00:00:00"/>
    <n v="78.8"/>
    <b v="1"/>
    <x v="1"/>
  </r>
  <r>
    <x v="4126"/>
    <b v="0"/>
    <b v="0"/>
    <b v="1"/>
    <b v="1"/>
    <b v="1"/>
    <x v="0"/>
    <n v="1"/>
    <d v="2015-10-23T00:00:00"/>
    <n v="65.650000000000006"/>
    <b v="1"/>
    <x v="2"/>
  </r>
  <r>
    <x v="4127"/>
    <b v="0"/>
    <b v="0"/>
    <b v="1"/>
    <b v="1"/>
    <b v="1"/>
    <x v="0"/>
    <n v="3"/>
    <d v="2013-09-23T00:00:00"/>
    <n v="104.1"/>
    <b v="1"/>
    <x v="2"/>
  </r>
  <r>
    <x v="4128"/>
    <b v="0"/>
    <b v="1"/>
    <b v="1"/>
    <b v="1"/>
    <b v="1"/>
    <x v="0"/>
    <n v="0"/>
    <d v="2019-05-23T00:00:00"/>
    <n v="77.849999999999994"/>
    <b v="1"/>
    <x v="1"/>
  </r>
  <r>
    <x v="4129"/>
    <b v="0"/>
    <b v="0"/>
    <b v="1"/>
    <b v="0"/>
    <b v="0"/>
    <x v="2"/>
    <n v="0"/>
    <d v="2019-03-23T00:00:00"/>
    <n v="19.95"/>
    <b v="1"/>
    <x v="1"/>
  </r>
  <r>
    <x v="4130"/>
    <b v="1"/>
    <b v="0"/>
    <b v="1"/>
    <b v="1"/>
    <b v="1"/>
    <x v="0"/>
    <n v="1"/>
    <d v="2014-08-23T00:00:00"/>
    <n v="106.15"/>
    <b v="1"/>
    <x v="1"/>
  </r>
  <r>
    <x v="4131"/>
    <b v="0"/>
    <b v="1"/>
    <b v="1"/>
    <b v="1"/>
    <b v="1"/>
    <x v="0"/>
    <n v="1"/>
    <d v="2018-11-23T00:00:00"/>
    <n v="70.099999999999994"/>
    <b v="1"/>
    <x v="1"/>
  </r>
  <r>
    <x v="17"/>
    <b v="0"/>
    <b v="0"/>
    <b v="1"/>
    <b v="0"/>
    <b v="0"/>
    <x v="2"/>
    <n v="0"/>
    <d v="2019-07-23T00:00:00"/>
    <n v="20.2"/>
    <b v="1"/>
    <x v="1"/>
  </r>
  <r>
    <x v="4132"/>
    <b v="1"/>
    <b v="0"/>
    <b v="1"/>
    <b v="1"/>
    <b v="1"/>
    <x v="0"/>
    <n v="1"/>
    <d v="2016-05-23T00:00:00"/>
    <n v="99.1"/>
    <b v="1"/>
    <x v="0"/>
  </r>
  <r>
    <x v="4133"/>
    <b v="1"/>
    <b v="0"/>
    <b v="1"/>
    <b v="1"/>
    <b v="1"/>
    <x v="0"/>
    <n v="0"/>
    <d v="2013-08-23T00:00:00"/>
    <n v="73"/>
    <b v="1"/>
    <x v="2"/>
  </r>
  <r>
    <x v="4134"/>
    <b v="1"/>
    <b v="1"/>
    <b v="1"/>
    <b v="1"/>
    <b v="1"/>
    <x v="0"/>
    <n v="3"/>
    <d v="2015-07-23T00:00:00"/>
    <n v="107.95"/>
    <b v="1"/>
    <x v="2"/>
  </r>
  <r>
    <x v="4135"/>
    <b v="0"/>
    <b v="0"/>
    <b v="1"/>
    <b v="1"/>
    <b v="1"/>
    <x v="0"/>
    <n v="2"/>
    <d v="2014-06-23T00:00:00"/>
    <n v="56.15"/>
    <b v="1"/>
    <x v="0"/>
  </r>
  <r>
    <x v="17"/>
    <b v="1"/>
    <b v="1"/>
    <b v="1"/>
    <b v="1"/>
    <b v="1"/>
    <x v="0"/>
    <n v="2"/>
    <d v="2019-07-23T00:00:00"/>
    <n v="73.599999999999994"/>
    <b v="1"/>
    <x v="1"/>
  </r>
  <r>
    <x v="4136"/>
    <b v="1"/>
    <b v="1"/>
    <b v="1"/>
    <b v="1"/>
    <b v="1"/>
    <x v="0"/>
    <n v="1"/>
    <d v="2016-12-23T00:00:00"/>
    <n v="97.65"/>
    <b v="1"/>
    <x v="1"/>
  </r>
  <r>
    <x v="4137"/>
    <b v="0"/>
    <b v="0"/>
    <b v="1"/>
    <b v="0"/>
    <b v="0"/>
    <x v="2"/>
    <n v="0"/>
    <d v="2019-06-23T00:00:00"/>
    <n v="20.7"/>
    <b v="1"/>
    <x v="1"/>
  </r>
  <r>
    <x v="4138"/>
    <b v="1"/>
    <b v="1"/>
    <b v="1"/>
    <b v="1"/>
    <b v="1"/>
    <x v="0"/>
    <n v="0"/>
    <d v="2015-09-23T00:00:00"/>
    <n v="107.4"/>
    <b v="1"/>
    <x v="1"/>
  </r>
  <r>
    <x v="4139"/>
    <b v="1"/>
    <b v="1"/>
    <b v="0"/>
    <b v="1"/>
    <b v="0"/>
    <x v="1"/>
    <n v="1"/>
    <d v="2016-02-23T00:00:00"/>
    <n v="55.55"/>
    <b v="1"/>
    <x v="1"/>
  </r>
  <r>
    <x v="4140"/>
    <b v="1"/>
    <b v="1"/>
    <b v="1"/>
    <b v="1"/>
    <b v="1"/>
    <x v="0"/>
    <n v="0"/>
    <d v="2019-03-23T00:00:00"/>
    <n v="79.05"/>
    <b v="1"/>
    <x v="1"/>
  </r>
  <r>
    <x v="4141"/>
    <b v="0"/>
    <b v="0"/>
    <b v="1"/>
    <b v="1"/>
    <b v="1"/>
    <x v="0"/>
    <n v="0"/>
    <d v="2019-04-23T00:00:00"/>
    <n v="55.3"/>
    <b v="1"/>
    <x v="1"/>
  </r>
  <r>
    <x v="4142"/>
    <b v="1"/>
    <b v="0"/>
    <b v="0"/>
    <b v="1"/>
    <b v="0"/>
    <x v="1"/>
    <n v="0"/>
    <d v="2017-07-23T00:00:00"/>
    <n v="61.05"/>
    <b v="1"/>
    <x v="0"/>
  </r>
  <r>
    <x v="4143"/>
    <b v="1"/>
    <b v="1"/>
    <b v="1"/>
    <b v="1"/>
    <b v="1"/>
    <x v="0"/>
    <n v="0"/>
    <d v="2017-07-23T00:00:00"/>
    <n v="102.8"/>
    <b v="1"/>
    <x v="1"/>
  </r>
  <r>
    <x v="4144"/>
    <b v="1"/>
    <b v="0"/>
    <b v="1"/>
    <b v="0"/>
    <b v="0"/>
    <x v="2"/>
    <n v="0"/>
    <d v="2015-05-23T00:00:00"/>
    <n v="24.95"/>
    <b v="1"/>
    <x v="2"/>
  </r>
  <r>
    <x v="4145"/>
    <b v="1"/>
    <b v="0"/>
    <b v="1"/>
    <b v="1"/>
    <b v="1"/>
    <x v="0"/>
    <n v="0"/>
    <d v="2019-07-23T00:00:00"/>
    <n v="83.8"/>
    <b v="1"/>
    <x v="1"/>
  </r>
  <r>
    <x v="4146"/>
    <b v="1"/>
    <b v="0"/>
    <b v="1"/>
    <b v="1"/>
    <b v="1"/>
    <x v="0"/>
    <n v="0"/>
    <d v="2014-04-23T00:00:00"/>
    <n v="104.55"/>
    <b v="1"/>
    <x v="0"/>
  </r>
  <r>
    <x v="4147"/>
    <b v="0"/>
    <b v="0"/>
    <b v="1"/>
    <b v="1"/>
    <b v="1"/>
    <x v="0"/>
    <n v="3"/>
    <d v="2013-09-23T00:00:00"/>
    <n v="89.4"/>
    <b v="1"/>
    <x v="2"/>
  </r>
  <r>
    <x v="4148"/>
    <b v="1"/>
    <b v="1"/>
    <b v="1"/>
    <b v="1"/>
    <b v="1"/>
    <x v="0"/>
    <n v="0"/>
    <d v="2018-11-23T00:00:00"/>
    <n v="45.15"/>
    <b v="1"/>
    <x v="1"/>
  </r>
  <r>
    <x v="4149"/>
    <b v="0"/>
    <b v="1"/>
    <b v="1"/>
    <b v="1"/>
    <b v="1"/>
    <x v="0"/>
    <n v="3"/>
    <d v="2018-03-23T00:00:00"/>
    <n v="89.4"/>
    <b v="1"/>
    <x v="1"/>
  </r>
  <r>
    <x v="4150"/>
    <b v="1"/>
    <b v="0"/>
    <b v="1"/>
    <b v="1"/>
    <b v="1"/>
    <x v="0"/>
    <n v="0"/>
    <d v="2015-08-23T00:00:00"/>
    <n v="55.65"/>
    <b v="1"/>
    <x v="0"/>
  </r>
  <r>
    <x v="17"/>
    <b v="0"/>
    <b v="1"/>
    <b v="1"/>
    <b v="1"/>
    <b v="1"/>
    <x v="0"/>
    <n v="3"/>
    <d v="2019-07-23T00:00:00"/>
    <n v="68.5"/>
    <b v="1"/>
    <x v="1"/>
  </r>
  <r>
    <x v="4151"/>
    <b v="0"/>
    <b v="0"/>
    <b v="1"/>
    <b v="1"/>
    <b v="1"/>
    <x v="0"/>
    <n v="0"/>
    <d v="2018-10-23T00:00:00"/>
    <n v="79.5"/>
    <b v="1"/>
    <x v="1"/>
  </r>
  <r>
    <x v="4152"/>
    <b v="0"/>
    <b v="0"/>
    <b v="1"/>
    <b v="1"/>
    <b v="1"/>
    <x v="0"/>
    <n v="1"/>
    <d v="2015-07-23T00:00:00"/>
    <n v="83.25"/>
    <b v="1"/>
    <x v="2"/>
  </r>
  <r>
    <x v="4153"/>
    <b v="1"/>
    <b v="0"/>
    <b v="1"/>
    <b v="1"/>
    <b v="1"/>
    <x v="0"/>
    <n v="1"/>
    <d v="2014-07-23T00:00:00"/>
    <n v="81"/>
    <b v="1"/>
    <x v="2"/>
  </r>
  <r>
    <x v="4154"/>
    <b v="0"/>
    <b v="0"/>
    <b v="1"/>
    <b v="0"/>
    <b v="0"/>
    <x v="2"/>
    <n v="1"/>
    <d v="2017-09-23T00:00:00"/>
    <n v="20.75"/>
    <b v="1"/>
    <x v="0"/>
  </r>
  <r>
    <x v="4155"/>
    <b v="1"/>
    <b v="0"/>
    <b v="1"/>
    <b v="1"/>
    <b v="1"/>
    <x v="0"/>
    <n v="3"/>
    <d v="2017-04-23T00:00:00"/>
    <n v="82.85"/>
    <b v="1"/>
    <x v="0"/>
  </r>
  <r>
    <x v="4156"/>
    <b v="1"/>
    <b v="1"/>
    <b v="1"/>
    <b v="1"/>
    <b v="1"/>
    <x v="0"/>
    <n v="1"/>
    <d v="2019-05-23T00:00:00"/>
    <n v="74.75"/>
    <b v="1"/>
    <x v="1"/>
  </r>
  <r>
    <x v="4157"/>
    <b v="0"/>
    <b v="0"/>
    <b v="1"/>
    <b v="0"/>
    <b v="0"/>
    <x v="2"/>
    <n v="1"/>
    <d v="2015-12-23T00:00:00"/>
    <n v="19.25"/>
    <b v="1"/>
    <x v="2"/>
  </r>
  <r>
    <x v="4158"/>
    <b v="1"/>
    <b v="1"/>
    <b v="1"/>
    <b v="1"/>
    <b v="1"/>
    <x v="0"/>
    <n v="1"/>
    <d v="2014-03-23T00:00:00"/>
    <n v="105.95"/>
    <b v="1"/>
    <x v="0"/>
  </r>
  <r>
    <x v="4159"/>
    <b v="1"/>
    <b v="0"/>
    <b v="1"/>
    <b v="1"/>
    <b v="1"/>
    <x v="0"/>
    <n v="3"/>
    <d v="2017-09-23T00:00:00"/>
    <n v="78.599999999999994"/>
    <b v="1"/>
    <x v="2"/>
  </r>
  <r>
    <x v="4160"/>
    <b v="0"/>
    <b v="0"/>
    <b v="1"/>
    <b v="1"/>
    <b v="1"/>
    <x v="0"/>
    <n v="0"/>
    <d v="2017-12-23T00:00:00"/>
    <n v="69.599999999999994"/>
    <b v="1"/>
    <x v="1"/>
  </r>
  <r>
    <x v="4161"/>
    <b v="0"/>
    <b v="1"/>
    <b v="1"/>
    <b v="1"/>
    <b v="1"/>
    <x v="0"/>
    <n v="1"/>
    <d v="2019-04-23T00:00:00"/>
    <n v="85.4"/>
    <b v="1"/>
    <x v="1"/>
  </r>
  <r>
    <x v="4162"/>
    <b v="0"/>
    <b v="0"/>
    <b v="0"/>
    <b v="1"/>
    <b v="0"/>
    <x v="1"/>
    <n v="3"/>
    <d v="2018-11-23T00:00:00"/>
    <n v="53.699999999999996"/>
    <b v="1"/>
    <x v="2"/>
  </r>
  <r>
    <x v="4163"/>
    <b v="1"/>
    <b v="0"/>
    <b v="1"/>
    <b v="1"/>
    <b v="1"/>
    <x v="0"/>
    <n v="0"/>
    <d v="2019-03-23T00:00:00"/>
    <n v="82.75"/>
    <b v="1"/>
    <x v="1"/>
  </r>
  <r>
    <x v="4164"/>
    <b v="0"/>
    <b v="0"/>
    <b v="1"/>
    <b v="1"/>
    <b v="1"/>
    <x v="0"/>
    <n v="1"/>
    <d v="2014-04-23T00:00:00"/>
    <n v="92.7"/>
    <b v="1"/>
    <x v="2"/>
  </r>
  <r>
    <x v="4165"/>
    <b v="1"/>
    <b v="0"/>
    <b v="1"/>
    <b v="1"/>
    <b v="1"/>
    <x v="0"/>
    <n v="1"/>
    <d v="2013-08-23T00:00:00"/>
    <n v="84.1"/>
    <b v="1"/>
    <x v="2"/>
  </r>
  <r>
    <x v="4166"/>
    <b v="1"/>
    <b v="1"/>
    <b v="1"/>
    <b v="1"/>
    <b v="1"/>
    <x v="0"/>
    <n v="0"/>
    <d v="2019-01-23T00:00:00"/>
    <n v="79.7"/>
    <b v="1"/>
    <x v="1"/>
  </r>
  <r>
    <x v="4167"/>
    <b v="1"/>
    <b v="1"/>
    <b v="1"/>
    <b v="1"/>
    <b v="1"/>
    <x v="0"/>
    <n v="0"/>
    <d v="2015-11-23T00:00:00"/>
    <n v="87.25"/>
    <b v="1"/>
    <x v="1"/>
  </r>
  <r>
    <x v="4168"/>
    <b v="0"/>
    <b v="0"/>
    <b v="1"/>
    <b v="1"/>
    <b v="1"/>
    <x v="0"/>
    <n v="1"/>
    <d v="2018-12-23T00:00:00"/>
    <n v="68.95"/>
    <b v="1"/>
    <x v="1"/>
  </r>
  <r>
    <x v="4169"/>
    <b v="1"/>
    <b v="0"/>
    <b v="1"/>
    <b v="1"/>
    <b v="1"/>
    <x v="0"/>
    <n v="3"/>
    <d v="2013-11-23T00:00:00"/>
    <n v="80.7"/>
    <b v="1"/>
    <x v="2"/>
  </r>
  <r>
    <x v="4170"/>
    <b v="0"/>
    <b v="0"/>
    <b v="1"/>
    <b v="1"/>
    <b v="1"/>
    <x v="0"/>
    <n v="2"/>
    <d v="2017-03-23T00:00:00"/>
    <n v="64.5"/>
    <b v="1"/>
    <x v="0"/>
  </r>
  <r>
    <x v="4171"/>
    <b v="0"/>
    <b v="0"/>
    <b v="1"/>
    <b v="1"/>
    <b v="1"/>
    <x v="0"/>
    <n v="3"/>
    <d v="2013-12-23T00:00:00"/>
    <n v="114.7"/>
    <b v="1"/>
    <x v="2"/>
  </r>
  <r>
    <x v="4172"/>
    <b v="1"/>
    <b v="0"/>
    <b v="1"/>
    <b v="0"/>
    <b v="0"/>
    <x v="2"/>
    <n v="0"/>
    <d v="2016-12-23T00:00:00"/>
    <n v="20.949999999999996"/>
    <b v="1"/>
    <x v="0"/>
  </r>
  <r>
    <x v="4173"/>
    <b v="0"/>
    <b v="0"/>
    <b v="0"/>
    <b v="1"/>
    <b v="0"/>
    <x v="1"/>
    <n v="2"/>
    <d v="2017-01-23T00:00:00"/>
    <n v="25"/>
    <b v="1"/>
    <x v="1"/>
  </r>
  <r>
    <x v="17"/>
    <b v="0"/>
    <b v="1"/>
    <b v="1"/>
    <b v="1"/>
    <b v="1"/>
    <x v="0"/>
    <n v="0"/>
    <d v="2019-07-23T00:00:00"/>
    <n v="69.349999999999994"/>
    <b v="1"/>
    <x v="1"/>
  </r>
  <r>
    <x v="17"/>
    <b v="0"/>
    <b v="1"/>
    <b v="1"/>
    <b v="1"/>
    <b v="1"/>
    <x v="0"/>
    <n v="0"/>
    <d v="2019-07-23T00:00:00"/>
    <n v="80.8"/>
    <b v="1"/>
    <x v="1"/>
  </r>
  <r>
    <x v="4174"/>
    <b v="1"/>
    <b v="0"/>
    <b v="1"/>
    <b v="1"/>
    <b v="1"/>
    <x v="0"/>
    <n v="0"/>
    <d v="2019-04-23T00:00:00"/>
    <n v="80.7"/>
    <b v="1"/>
    <x v="1"/>
  </r>
  <r>
    <x v="4175"/>
    <b v="1"/>
    <b v="0"/>
    <b v="1"/>
    <b v="1"/>
    <b v="1"/>
    <x v="0"/>
    <n v="3"/>
    <d v="2016-10-23T00:00:00"/>
    <n v="54.95"/>
    <b v="1"/>
    <x v="0"/>
  </r>
  <r>
    <x v="4176"/>
    <b v="1"/>
    <b v="0"/>
    <b v="1"/>
    <b v="1"/>
    <b v="1"/>
    <x v="0"/>
    <n v="1"/>
    <d v="2013-08-23T00:00:00"/>
    <n v="87.95"/>
    <b v="1"/>
    <x v="2"/>
  </r>
  <r>
    <x v="4177"/>
    <b v="1"/>
    <b v="0"/>
    <b v="1"/>
    <b v="1"/>
    <b v="1"/>
    <x v="0"/>
    <n v="3"/>
    <d v="2013-11-23T00:00:00"/>
    <n v="100.5"/>
    <b v="1"/>
    <x v="2"/>
  </r>
  <r>
    <x v="4178"/>
    <b v="1"/>
    <b v="0"/>
    <b v="1"/>
    <b v="1"/>
    <b v="1"/>
    <x v="0"/>
    <n v="0"/>
    <d v="2014-11-23T00:00:00"/>
    <n v="69.849999999999994"/>
    <b v="1"/>
    <x v="2"/>
  </r>
  <r>
    <x v="4179"/>
    <b v="0"/>
    <b v="0"/>
    <b v="0"/>
    <b v="1"/>
    <b v="0"/>
    <x v="1"/>
    <n v="0"/>
    <d v="2019-01-23T00:00:00"/>
    <n v="25.25"/>
    <b v="1"/>
    <x v="1"/>
  </r>
  <r>
    <x v="4180"/>
    <b v="1"/>
    <b v="0"/>
    <b v="1"/>
    <b v="1"/>
    <b v="1"/>
    <x v="0"/>
    <n v="2"/>
    <d v="2014-01-23T00:00:00"/>
    <n v="106.6"/>
    <b v="1"/>
    <x v="0"/>
  </r>
  <r>
    <x v="4181"/>
    <b v="0"/>
    <b v="1"/>
    <b v="1"/>
    <b v="1"/>
    <b v="1"/>
    <x v="0"/>
    <n v="3"/>
    <d v="2015-09-23T00:00:00"/>
    <n v="99.35"/>
    <b v="1"/>
    <x v="1"/>
  </r>
  <r>
    <x v="17"/>
    <b v="0"/>
    <b v="0"/>
    <b v="1"/>
    <b v="0"/>
    <b v="0"/>
    <x v="2"/>
    <n v="3"/>
    <d v="2019-07-23T00:00:00"/>
    <n v="20.2"/>
    <b v="1"/>
    <x v="0"/>
  </r>
  <r>
    <x v="4182"/>
    <b v="1"/>
    <b v="0"/>
    <b v="1"/>
    <b v="0"/>
    <b v="0"/>
    <x v="2"/>
    <n v="1"/>
    <d v="2019-04-23T00:00:00"/>
    <n v="20.149999999999999"/>
    <b v="1"/>
    <x v="1"/>
  </r>
  <r>
    <x v="4183"/>
    <b v="0"/>
    <b v="0"/>
    <b v="1"/>
    <b v="1"/>
    <b v="1"/>
    <x v="0"/>
    <n v="3"/>
    <d v="2018-04-23T00:00:00"/>
    <n v="84.9"/>
    <b v="1"/>
    <x v="1"/>
  </r>
  <r>
    <x v="4184"/>
    <b v="0"/>
    <b v="1"/>
    <b v="1"/>
    <b v="1"/>
    <b v="1"/>
    <x v="0"/>
    <n v="0"/>
    <d v="2019-07-23T00:00:00"/>
    <n v="86"/>
    <b v="1"/>
    <x v="1"/>
  </r>
  <r>
    <x v="4185"/>
    <b v="1"/>
    <b v="0"/>
    <b v="1"/>
    <b v="1"/>
    <b v="1"/>
    <x v="0"/>
    <n v="1"/>
    <d v="2017-10-23T00:00:00"/>
    <n v="54.25"/>
    <b v="1"/>
    <x v="1"/>
  </r>
  <r>
    <x v="4186"/>
    <b v="0"/>
    <b v="0"/>
    <b v="1"/>
    <b v="0"/>
    <b v="0"/>
    <x v="2"/>
    <n v="3"/>
    <d v="2018-08-23T00:00:00"/>
    <n v="20.5"/>
    <b v="1"/>
    <x v="1"/>
  </r>
  <r>
    <x v="4187"/>
    <b v="1"/>
    <b v="0"/>
    <b v="1"/>
    <b v="1"/>
    <b v="1"/>
    <x v="0"/>
    <n v="3"/>
    <d v="2018-05-23T00:00:00"/>
    <n v="76.5"/>
    <b v="1"/>
    <x v="1"/>
  </r>
  <r>
    <x v="4188"/>
    <b v="0"/>
    <b v="0"/>
    <b v="1"/>
    <b v="1"/>
    <b v="1"/>
    <x v="0"/>
    <n v="1"/>
    <d v="2017-01-23T00:00:00"/>
    <n v="70.5"/>
    <b v="1"/>
    <x v="0"/>
  </r>
  <r>
    <x v="4189"/>
    <b v="0"/>
    <b v="0"/>
    <b v="1"/>
    <b v="0"/>
    <b v="0"/>
    <x v="2"/>
    <n v="0"/>
    <d v="2017-07-23T00:00:00"/>
    <n v="19.899999999999999"/>
    <b v="1"/>
    <x v="0"/>
  </r>
  <r>
    <x v="4190"/>
    <b v="0"/>
    <b v="0"/>
    <b v="1"/>
    <b v="0"/>
    <b v="0"/>
    <x v="2"/>
    <n v="3"/>
    <d v="2016-06-23T00:00:00"/>
    <n v="19.45"/>
    <b v="1"/>
    <x v="2"/>
  </r>
  <r>
    <x v="4191"/>
    <b v="1"/>
    <b v="0"/>
    <b v="1"/>
    <b v="1"/>
    <b v="1"/>
    <x v="0"/>
    <n v="3"/>
    <d v="2013-09-23T00:00:00"/>
    <n v="85.3"/>
    <b v="1"/>
    <x v="2"/>
  </r>
  <r>
    <x v="4192"/>
    <b v="0"/>
    <b v="0"/>
    <b v="1"/>
    <b v="1"/>
    <b v="1"/>
    <x v="0"/>
    <n v="0"/>
    <d v="2015-12-23T00:00:00"/>
    <n v="112.2"/>
    <b v="1"/>
    <x v="0"/>
  </r>
  <r>
    <x v="4193"/>
    <b v="1"/>
    <b v="0"/>
    <b v="1"/>
    <b v="1"/>
    <b v="1"/>
    <x v="0"/>
    <n v="0"/>
    <d v="2017-04-23T00:00:00"/>
    <n v="100.55"/>
    <b v="1"/>
    <x v="1"/>
  </r>
  <r>
    <x v="4194"/>
    <b v="0"/>
    <b v="0"/>
    <b v="0"/>
    <b v="1"/>
    <b v="0"/>
    <x v="1"/>
    <n v="3"/>
    <d v="2015-02-23T00:00:00"/>
    <n v="36.1"/>
    <b v="1"/>
    <x v="0"/>
  </r>
  <r>
    <x v="4195"/>
    <b v="0"/>
    <b v="1"/>
    <b v="1"/>
    <b v="1"/>
    <b v="1"/>
    <x v="0"/>
    <n v="1"/>
    <d v="2014-02-23T00:00:00"/>
    <n v="90.6"/>
    <b v="1"/>
    <x v="0"/>
  </r>
  <r>
    <x v="4196"/>
    <b v="0"/>
    <b v="0"/>
    <b v="1"/>
    <b v="1"/>
    <b v="1"/>
    <x v="0"/>
    <n v="3"/>
    <d v="2018-12-23T00:00:00"/>
    <n v="51.3"/>
    <b v="1"/>
    <x v="1"/>
  </r>
  <r>
    <x v="4197"/>
    <b v="0"/>
    <b v="0"/>
    <b v="1"/>
    <b v="0"/>
    <b v="0"/>
    <x v="2"/>
    <n v="0"/>
    <d v="2014-01-23T00:00:00"/>
    <n v="24.55"/>
    <b v="1"/>
    <x v="2"/>
  </r>
  <r>
    <x v="4198"/>
    <b v="1"/>
    <b v="0"/>
    <b v="1"/>
    <b v="0"/>
    <b v="0"/>
    <x v="2"/>
    <n v="2"/>
    <d v="2014-05-23T00:00:00"/>
    <n v="26"/>
    <b v="1"/>
    <x v="2"/>
  </r>
  <r>
    <x v="4199"/>
    <b v="1"/>
    <b v="0"/>
    <b v="1"/>
    <b v="1"/>
    <b v="1"/>
    <x v="0"/>
    <n v="1"/>
    <d v="2017-01-23T00:00:00"/>
    <n v="90.7"/>
    <b v="1"/>
    <x v="0"/>
  </r>
  <r>
    <x v="4200"/>
    <b v="0"/>
    <b v="0"/>
    <b v="1"/>
    <b v="0"/>
    <b v="0"/>
    <x v="2"/>
    <n v="0"/>
    <d v="2019-03-23T00:00:00"/>
    <n v="20.65"/>
    <b v="1"/>
    <x v="1"/>
  </r>
  <r>
    <x v="4201"/>
    <b v="1"/>
    <b v="0"/>
    <b v="1"/>
    <b v="1"/>
    <b v="1"/>
    <x v="0"/>
    <n v="0"/>
    <d v="2019-01-23T00:00:00"/>
    <n v="80"/>
    <b v="1"/>
    <x v="1"/>
  </r>
  <r>
    <x v="4202"/>
    <b v="0"/>
    <b v="1"/>
    <b v="1"/>
    <b v="1"/>
    <b v="1"/>
    <x v="0"/>
    <n v="0"/>
    <d v="2019-06-23T00:00:00"/>
    <n v="105"/>
    <b v="1"/>
    <x v="1"/>
  </r>
  <r>
    <x v="4203"/>
    <b v="1"/>
    <b v="0"/>
    <b v="1"/>
    <b v="1"/>
    <b v="1"/>
    <x v="0"/>
    <n v="3"/>
    <d v="2019-02-23T00:00:00"/>
    <n v="50.7"/>
    <b v="1"/>
    <x v="1"/>
  </r>
  <r>
    <x v="4204"/>
    <b v="0"/>
    <b v="0"/>
    <b v="1"/>
    <b v="1"/>
    <b v="1"/>
    <x v="0"/>
    <n v="0"/>
    <d v="2013-10-23T00:00:00"/>
    <n v="101.35"/>
    <b v="1"/>
    <x v="0"/>
  </r>
  <r>
    <x v="4205"/>
    <b v="0"/>
    <b v="1"/>
    <b v="1"/>
    <b v="1"/>
    <b v="1"/>
    <x v="0"/>
    <n v="1"/>
    <d v="2019-01-23T00:00:00"/>
    <n v="94.7"/>
    <b v="1"/>
    <x v="1"/>
  </r>
  <r>
    <x v="4206"/>
    <b v="1"/>
    <b v="0"/>
    <b v="1"/>
    <b v="1"/>
    <b v="1"/>
    <x v="0"/>
    <n v="3"/>
    <d v="2018-07-23T00:00:00"/>
    <n v="59.45"/>
    <b v="1"/>
    <x v="1"/>
  </r>
  <r>
    <x v="17"/>
    <b v="0"/>
    <b v="1"/>
    <b v="1"/>
    <b v="1"/>
    <b v="1"/>
    <x v="0"/>
    <n v="0"/>
    <d v="2019-07-23T00:00:00"/>
    <n v="69.599999999999994"/>
    <b v="1"/>
    <x v="1"/>
  </r>
  <r>
    <x v="4207"/>
    <b v="0"/>
    <b v="0"/>
    <b v="1"/>
    <b v="1"/>
    <b v="1"/>
    <x v="0"/>
    <n v="1"/>
    <d v="2015-04-23T00:00:00"/>
    <n v="58.6"/>
    <b v="1"/>
    <x v="2"/>
  </r>
  <r>
    <x v="4208"/>
    <b v="1"/>
    <b v="0"/>
    <b v="0"/>
    <b v="1"/>
    <b v="0"/>
    <x v="1"/>
    <n v="0"/>
    <d v="2019-03-23T00:00:00"/>
    <n v="63.4"/>
    <b v="1"/>
    <x v="2"/>
  </r>
  <r>
    <x v="4209"/>
    <b v="1"/>
    <b v="0"/>
    <b v="1"/>
    <b v="0"/>
    <b v="0"/>
    <x v="2"/>
    <n v="3"/>
    <d v="2017-05-23T00:00:00"/>
    <n v="19.55"/>
    <b v="1"/>
    <x v="1"/>
  </r>
  <r>
    <x v="4210"/>
    <b v="0"/>
    <b v="0"/>
    <b v="1"/>
    <b v="1"/>
    <b v="1"/>
    <x v="0"/>
    <n v="2"/>
    <d v="2018-08-23T00:00:00"/>
    <n v="66.400000000000006"/>
    <b v="1"/>
    <x v="1"/>
  </r>
  <r>
    <x v="4211"/>
    <b v="0"/>
    <b v="0"/>
    <b v="1"/>
    <b v="1"/>
    <b v="1"/>
    <x v="0"/>
    <n v="1"/>
    <d v="2017-09-23T00:00:00"/>
    <n v="90.45"/>
    <b v="1"/>
    <x v="1"/>
  </r>
  <r>
    <x v="4212"/>
    <b v="0"/>
    <b v="0"/>
    <b v="1"/>
    <b v="0"/>
    <b v="0"/>
    <x v="2"/>
    <n v="1"/>
    <d v="2018-05-23T00:00:00"/>
    <n v="18.8"/>
    <b v="1"/>
    <x v="0"/>
  </r>
  <r>
    <x v="4213"/>
    <b v="1"/>
    <b v="0"/>
    <b v="1"/>
    <b v="0"/>
    <b v="0"/>
    <x v="2"/>
    <n v="3"/>
    <d v="2016-10-23T00:00:00"/>
    <n v="26.45"/>
    <b v="1"/>
    <x v="1"/>
  </r>
  <r>
    <x v="4214"/>
    <b v="1"/>
    <b v="0"/>
    <b v="1"/>
    <b v="0"/>
    <b v="0"/>
    <x v="2"/>
    <n v="0"/>
    <d v="2017-08-23T00:00:00"/>
    <n v="24.8"/>
    <b v="1"/>
    <x v="0"/>
  </r>
  <r>
    <x v="17"/>
    <b v="0"/>
    <b v="1"/>
    <b v="1"/>
    <b v="1"/>
    <b v="1"/>
    <x v="0"/>
    <n v="1"/>
    <d v="2019-07-23T00:00:00"/>
    <n v="73.55"/>
    <b v="1"/>
    <x v="1"/>
  </r>
  <r>
    <x v="4215"/>
    <b v="0"/>
    <b v="0"/>
    <b v="1"/>
    <b v="1"/>
    <b v="1"/>
    <x v="0"/>
    <n v="3"/>
    <d v="2016-06-23T00:00:00"/>
    <n v="81"/>
    <b v="1"/>
    <x v="2"/>
  </r>
  <r>
    <x v="4216"/>
    <b v="0"/>
    <b v="0"/>
    <b v="1"/>
    <b v="0"/>
    <b v="0"/>
    <x v="2"/>
    <n v="0"/>
    <d v="2017-10-23T00:00:00"/>
    <n v="25.25"/>
    <b v="1"/>
    <x v="2"/>
  </r>
  <r>
    <x v="4217"/>
    <b v="1"/>
    <b v="1"/>
    <b v="1"/>
    <b v="1"/>
    <b v="1"/>
    <x v="0"/>
    <n v="1"/>
    <d v="2016-06-23T00:00:00"/>
    <n v="105.00000000000001"/>
    <b v="1"/>
    <x v="1"/>
  </r>
  <r>
    <x v="4218"/>
    <b v="0"/>
    <b v="0"/>
    <b v="1"/>
    <b v="0"/>
    <b v="0"/>
    <x v="2"/>
    <n v="3"/>
    <d v="2014-11-23T00:00:00"/>
    <n v="19.399999999999999"/>
    <b v="1"/>
    <x v="2"/>
  </r>
  <r>
    <x v="4219"/>
    <b v="1"/>
    <b v="0"/>
    <b v="1"/>
    <b v="1"/>
    <b v="1"/>
    <x v="0"/>
    <n v="0"/>
    <d v="2019-07-23T00:00:00"/>
    <n v="45.4"/>
    <b v="1"/>
    <x v="1"/>
  </r>
  <r>
    <x v="4220"/>
    <b v="1"/>
    <b v="0"/>
    <b v="1"/>
    <b v="1"/>
    <b v="1"/>
    <x v="0"/>
    <n v="3"/>
    <d v="2013-10-23T00:00:00"/>
    <n v="108.3"/>
    <b v="1"/>
    <x v="2"/>
  </r>
  <r>
    <x v="17"/>
    <b v="0"/>
    <b v="1"/>
    <b v="1"/>
    <b v="1"/>
    <b v="1"/>
    <x v="0"/>
    <n v="2"/>
    <d v="2019-07-23T00:00:00"/>
    <n v="93.3"/>
    <b v="1"/>
    <x v="1"/>
  </r>
  <r>
    <x v="4221"/>
    <b v="1"/>
    <b v="0"/>
    <b v="0"/>
    <b v="1"/>
    <b v="0"/>
    <x v="1"/>
    <n v="3"/>
    <d v="2013-12-23T00:00:00"/>
    <n v="54.95"/>
    <b v="1"/>
    <x v="2"/>
  </r>
  <r>
    <x v="4222"/>
    <b v="0"/>
    <b v="0"/>
    <b v="1"/>
    <b v="1"/>
    <b v="1"/>
    <x v="0"/>
    <n v="1"/>
    <d v="2016-09-23T00:00:00"/>
    <n v="94.55"/>
    <b v="1"/>
    <x v="1"/>
  </r>
  <r>
    <x v="4223"/>
    <b v="0"/>
    <b v="0"/>
    <b v="1"/>
    <b v="0"/>
    <b v="0"/>
    <x v="2"/>
    <n v="3"/>
    <d v="2017-10-23T00:00:00"/>
    <n v="20.8"/>
    <b v="1"/>
    <x v="0"/>
  </r>
  <r>
    <x v="4224"/>
    <b v="1"/>
    <b v="1"/>
    <b v="1"/>
    <b v="0"/>
    <b v="0"/>
    <x v="2"/>
    <n v="1"/>
    <d v="2015-07-23T00:00:00"/>
    <n v="20.8"/>
    <b v="1"/>
    <x v="0"/>
  </r>
  <r>
    <x v="4225"/>
    <b v="0"/>
    <b v="0"/>
    <b v="0"/>
    <b v="1"/>
    <b v="0"/>
    <x v="1"/>
    <n v="0"/>
    <d v="2018-07-23T00:00:00"/>
    <n v="50.75"/>
    <b v="1"/>
    <x v="0"/>
  </r>
  <r>
    <x v="4226"/>
    <b v="1"/>
    <b v="0"/>
    <b v="0"/>
    <b v="1"/>
    <b v="0"/>
    <x v="1"/>
    <n v="0"/>
    <d v="2018-03-23T00:00:00"/>
    <n v="38.9"/>
    <b v="1"/>
    <x v="1"/>
  </r>
  <r>
    <x v="4227"/>
    <b v="0"/>
    <b v="0"/>
    <b v="1"/>
    <b v="1"/>
    <b v="1"/>
    <x v="0"/>
    <n v="0"/>
    <d v="2016-12-23T00:00:00"/>
    <n v="79"/>
    <b v="1"/>
    <x v="1"/>
  </r>
  <r>
    <x v="4228"/>
    <b v="0"/>
    <b v="0"/>
    <b v="0"/>
    <b v="1"/>
    <b v="0"/>
    <x v="1"/>
    <n v="1"/>
    <d v="2019-05-23T00:00:00"/>
    <n v="25"/>
    <b v="1"/>
    <x v="1"/>
  </r>
  <r>
    <x v="4229"/>
    <b v="0"/>
    <b v="1"/>
    <b v="0"/>
    <b v="1"/>
    <b v="0"/>
    <x v="1"/>
    <n v="3"/>
    <d v="2018-12-23T00:00:00"/>
    <n v="29.950000000000003"/>
    <b v="1"/>
    <x v="1"/>
  </r>
  <r>
    <x v="4230"/>
    <b v="1"/>
    <b v="0"/>
    <b v="1"/>
    <b v="1"/>
    <b v="1"/>
    <x v="0"/>
    <n v="3"/>
    <d v="2017-10-23T00:00:00"/>
    <n v="57.749999999999993"/>
    <b v="1"/>
    <x v="0"/>
  </r>
  <r>
    <x v="4231"/>
    <b v="1"/>
    <b v="1"/>
    <b v="1"/>
    <b v="1"/>
    <b v="1"/>
    <x v="0"/>
    <n v="0"/>
    <d v="2017-03-23T00:00:00"/>
    <n v="99.7"/>
    <b v="1"/>
    <x v="1"/>
  </r>
  <r>
    <x v="4232"/>
    <b v="0"/>
    <b v="0"/>
    <b v="1"/>
    <b v="0"/>
    <b v="0"/>
    <x v="2"/>
    <n v="3"/>
    <d v="2015-06-23T00:00:00"/>
    <n v="23.95"/>
    <b v="1"/>
    <x v="0"/>
  </r>
  <r>
    <x v="4233"/>
    <b v="1"/>
    <b v="0"/>
    <b v="0"/>
    <b v="1"/>
    <b v="0"/>
    <x v="1"/>
    <n v="1"/>
    <d v="2014-09-23T00:00:00"/>
    <n v="60.8"/>
    <b v="1"/>
    <x v="2"/>
  </r>
  <r>
    <x v="4234"/>
    <b v="1"/>
    <b v="0"/>
    <b v="0"/>
    <b v="1"/>
    <b v="0"/>
    <x v="1"/>
    <n v="0"/>
    <d v="2018-08-23T00:00:00"/>
    <n v="30.85"/>
    <b v="1"/>
    <x v="1"/>
  </r>
  <r>
    <x v="4235"/>
    <b v="0"/>
    <b v="0"/>
    <b v="1"/>
    <b v="0"/>
    <b v="0"/>
    <x v="2"/>
    <n v="1"/>
    <d v="2018-11-23T00:00:00"/>
    <n v="21.25"/>
    <b v="1"/>
    <x v="1"/>
  </r>
  <r>
    <x v="4236"/>
    <b v="1"/>
    <b v="0"/>
    <b v="1"/>
    <b v="1"/>
    <b v="1"/>
    <x v="0"/>
    <n v="3"/>
    <d v="2018-06-23T00:00:00"/>
    <n v="80.900000000000006"/>
    <b v="1"/>
    <x v="1"/>
  </r>
  <r>
    <x v="4237"/>
    <b v="0"/>
    <b v="0"/>
    <b v="1"/>
    <b v="0"/>
    <b v="0"/>
    <x v="2"/>
    <n v="1"/>
    <d v="2016-11-23T00:00:00"/>
    <n v="20.050000000000004"/>
    <b v="1"/>
    <x v="2"/>
  </r>
  <r>
    <x v="4238"/>
    <b v="0"/>
    <b v="0"/>
    <b v="1"/>
    <b v="0"/>
    <b v="0"/>
    <x v="2"/>
    <n v="0"/>
    <d v="2016-10-23T00:00:00"/>
    <n v="24.9"/>
    <b v="1"/>
    <x v="0"/>
  </r>
  <r>
    <x v="4239"/>
    <b v="1"/>
    <b v="0"/>
    <b v="1"/>
    <b v="1"/>
    <b v="1"/>
    <x v="0"/>
    <n v="3"/>
    <d v="2013-09-23T00:00:00"/>
    <n v="76.05"/>
    <b v="1"/>
    <x v="2"/>
  </r>
  <r>
    <x v="4240"/>
    <b v="0"/>
    <b v="0"/>
    <b v="1"/>
    <b v="1"/>
    <b v="1"/>
    <x v="0"/>
    <n v="0"/>
    <d v="2018-06-23T00:00:00"/>
    <n v="69.650000000000006"/>
    <b v="1"/>
    <x v="1"/>
  </r>
  <r>
    <x v="4241"/>
    <b v="0"/>
    <b v="1"/>
    <b v="0"/>
    <b v="1"/>
    <b v="0"/>
    <x v="1"/>
    <n v="1"/>
    <d v="2013-09-23T00:00:00"/>
    <n v="49.35"/>
    <b v="1"/>
    <x v="2"/>
  </r>
  <r>
    <x v="4242"/>
    <b v="0"/>
    <b v="0"/>
    <b v="1"/>
    <b v="1"/>
    <b v="1"/>
    <x v="0"/>
    <n v="0"/>
    <d v="2017-07-23T00:00:00"/>
    <n v="98.65"/>
    <b v="1"/>
    <x v="1"/>
  </r>
  <r>
    <x v="4243"/>
    <b v="0"/>
    <b v="0"/>
    <b v="1"/>
    <b v="1"/>
    <b v="1"/>
    <x v="0"/>
    <n v="3"/>
    <d v="2015-06-23T00:00:00"/>
    <n v="97.95"/>
    <b v="1"/>
    <x v="0"/>
  </r>
  <r>
    <x v="4244"/>
    <b v="1"/>
    <b v="0"/>
    <b v="1"/>
    <b v="1"/>
    <b v="1"/>
    <x v="0"/>
    <n v="0"/>
    <d v="2015-12-23T00:00:00"/>
    <n v="85.7"/>
    <b v="1"/>
    <x v="1"/>
  </r>
  <r>
    <x v="4245"/>
    <b v="0"/>
    <b v="0"/>
    <b v="1"/>
    <b v="0"/>
    <b v="0"/>
    <x v="2"/>
    <n v="3"/>
    <d v="2016-11-23T00:00:00"/>
    <n v="20.6"/>
    <b v="1"/>
    <x v="0"/>
  </r>
  <r>
    <x v="17"/>
    <b v="1"/>
    <b v="1"/>
    <b v="1"/>
    <b v="1"/>
    <b v="1"/>
    <x v="0"/>
    <n v="0"/>
    <d v="2019-07-23T00:00:00"/>
    <n v="79.2"/>
    <b v="1"/>
    <x v="1"/>
  </r>
  <r>
    <x v="4246"/>
    <b v="1"/>
    <b v="0"/>
    <b v="1"/>
    <b v="1"/>
    <b v="1"/>
    <x v="0"/>
    <n v="1"/>
    <d v="2015-11-23T00:00:00"/>
    <n v="95.2"/>
    <b v="1"/>
    <x v="2"/>
  </r>
  <r>
    <x v="17"/>
    <b v="1"/>
    <b v="0"/>
    <b v="1"/>
    <b v="0"/>
    <b v="0"/>
    <x v="2"/>
    <n v="0"/>
    <d v="2019-07-23T00:00:00"/>
    <n v="19.100000000000001"/>
    <b v="1"/>
    <x v="1"/>
  </r>
  <r>
    <x v="4247"/>
    <b v="1"/>
    <b v="0"/>
    <b v="1"/>
    <b v="1"/>
    <b v="1"/>
    <x v="0"/>
    <n v="0"/>
    <d v="2015-09-23T00:00:00"/>
    <n v="74.8"/>
    <b v="1"/>
    <x v="1"/>
  </r>
  <r>
    <x v="4248"/>
    <b v="1"/>
    <b v="0"/>
    <b v="1"/>
    <b v="1"/>
    <b v="1"/>
    <x v="0"/>
    <n v="3"/>
    <d v="2017-01-23T00:00:00"/>
    <n v="79.150000000000006"/>
    <b v="1"/>
    <x v="0"/>
  </r>
  <r>
    <x v="4249"/>
    <b v="1"/>
    <b v="0"/>
    <b v="1"/>
    <b v="1"/>
    <b v="1"/>
    <x v="0"/>
    <n v="1"/>
    <d v="2017-07-23T00:00:00"/>
    <n v="69.5"/>
    <b v="1"/>
    <x v="1"/>
  </r>
  <r>
    <x v="4250"/>
    <b v="0"/>
    <b v="0"/>
    <b v="0"/>
    <b v="1"/>
    <b v="0"/>
    <x v="1"/>
    <n v="1"/>
    <d v="2018-03-23T00:00:00"/>
    <n v="54.6"/>
    <b v="1"/>
    <x v="0"/>
  </r>
  <r>
    <x v="4251"/>
    <b v="0"/>
    <b v="0"/>
    <b v="1"/>
    <b v="1"/>
    <b v="1"/>
    <x v="0"/>
    <n v="0"/>
    <d v="2017-01-23T00:00:00"/>
    <n v="93.4"/>
    <b v="1"/>
    <x v="1"/>
  </r>
  <r>
    <x v="17"/>
    <b v="0"/>
    <b v="0"/>
    <b v="1"/>
    <b v="0"/>
    <b v="0"/>
    <x v="2"/>
    <n v="0"/>
    <d v="2019-07-23T00:00:00"/>
    <n v="20.399999999999999"/>
    <b v="1"/>
    <x v="1"/>
  </r>
  <r>
    <x v="4252"/>
    <b v="1"/>
    <b v="1"/>
    <b v="0"/>
    <b v="1"/>
    <b v="0"/>
    <x v="1"/>
    <n v="1"/>
    <d v="2018-04-23T00:00:00"/>
    <n v="49.95"/>
    <b v="1"/>
    <x v="1"/>
  </r>
  <r>
    <x v="17"/>
    <b v="1"/>
    <b v="0"/>
    <b v="1"/>
    <b v="1"/>
    <b v="1"/>
    <x v="0"/>
    <n v="0"/>
    <d v="2019-07-23T00:00:00"/>
    <n v="45.3"/>
    <b v="1"/>
    <x v="1"/>
  </r>
  <r>
    <x v="4253"/>
    <b v="0"/>
    <b v="0"/>
    <b v="1"/>
    <b v="0"/>
    <b v="0"/>
    <x v="2"/>
    <n v="3"/>
    <d v="2015-01-23T00:00:00"/>
    <n v="19.55"/>
    <b v="1"/>
    <x v="2"/>
  </r>
  <r>
    <x v="4254"/>
    <b v="1"/>
    <b v="0"/>
    <b v="1"/>
    <b v="1"/>
    <b v="1"/>
    <x v="0"/>
    <n v="1"/>
    <d v="2018-07-23T00:00:00"/>
    <n v="94.65"/>
    <b v="1"/>
    <x v="1"/>
  </r>
  <r>
    <x v="4255"/>
    <b v="1"/>
    <b v="1"/>
    <b v="1"/>
    <b v="1"/>
    <b v="1"/>
    <x v="0"/>
    <n v="1"/>
    <d v="2015-07-23T00:00:00"/>
    <n v="88.05"/>
    <b v="1"/>
    <x v="1"/>
  </r>
  <r>
    <x v="4256"/>
    <b v="0"/>
    <b v="0"/>
    <b v="1"/>
    <b v="1"/>
    <b v="1"/>
    <x v="0"/>
    <n v="0"/>
    <d v="2015-10-23T00:00:00"/>
    <n v="108.1"/>
    <b v="1"/>
    <x v="2"/>
  </r>
  <r>
    <x v="4257"/>
    <b v="0"/>
    <b v="0"/>
    <b v="1"/>
    <b v="1"/>
    <b v="1"/>
    <x v="0"/>
    <n v="2"/>
    <d v="2017-05-23T00:00:00"/>
    <n v="56.2"/>
    <b v="1"/>
    <x v="0"/>
  </r>
  <r>
    <x v="4258"/>
    <b v="0"/>
    <b v="0"/>
    <b v="1"/>
    <b v="0"/>
    <b v="0"/>
    <x v="2"/>
    <n v="3"/>
    <d v="2014-02-23T00:00:00"/>
    <n v="20.350000000000001"/>
    <b v="1"/>
    <x v="2"/>
  </r>
  <r>
    <x v="4259"/>
    <b v="0"/>
    <b v="0"/>
    <b v="1"/>
    <b v="1"/>
    <b v="1"/>
    <x v="0"/>
    <n v="1"/>
    <d v="2013-12-23T00:00:00"/>
    <n v="76.95"/>
    <b v="1"/>
    <x v="2"/>
  </r>
  <r>
    <x v="4260"/>
    <b v="0"/>
    <b v="0"/>
    <b v="1"/>
    <b v="1"/>
    <b v="1"/>
    <x v="0"/>
    <n v="2"/>
    <d v="2018-05-23T00:00:00"/>
    <n v="55.2"/>
    <b v="1"/>
    <x v="0"/>
  </r>
  <r>
    <x v="4261"/>
    <b v="0"/>
    <b v="0"/>
    <b v="1"/>
    <b v="1"/>
    <b v="1"/>
    <x v="0"/>
    <n v="0"/>
    <d v="2018-05-23T00:00:00"/>
    <n v="106.65"/>
    <b v="1"/>
    <x v="1"/>
  </r>
  <r>
    <x v="17"/>
    <b v="1"/>
    <b v="1"/>
    <b v="1"/>
    <b v="1"/>
    <b v="1"/>
    <x v="0"/>
    <n v="0"/>
    <d v="2019-07-23T00:00:00"/>
    <n v="44.45"/>
    <b v="1"/>
    <x v="1"/>
  </r>
  <r>
    <x v="4262"/>
    <b v="0"/>
    <b v="1"/>
    <b v="1"/>
    <b v="1"/>
    <b v="1"/>
    <x v="0"/>
    <n v="0"/>
    <d v="2017-07-23T00:00:00"/>
    <n v="88.95"/>
    <b v="1"/>
    <x v="1"/>
  </r>
  <r>
    <x v="4263"/>
    <b v="0"/>
    <b v="0"/>
    <b v="0"/>
    <b v="1"/>
    <b v="0"/>
    <x v="1"/>
    <n v="2"/>
    <d v="2015-05-23T00:00:00"/>
    <n v="43.05"/>
    <b v="1"/>
    <x v="0"/>
  </r>
  <r>
    <x v="4264"/>
    <b v="0"/>
    <b v="1"/>
    <b v="1"/>
    <b v="0"/>
    <b v="0"/>
    <x v="2"/>
    <n v="0"/>
    <d v="2019-07-23T00:00:00"/>
    <n v="19.3"/>
    <b v="1"/>
    <x v="0"/>
  </r>
  <r>
    <x v="4265"/>
    <b v="1"/>
    <b v="1"/>
    <b v="1"/>
    <b v="1"/>
    <b v="1"/>
    <x v="0"/>
    <n v="0"/>
    <d v="2016-10-23T00:00:00"/>
    <n v="73.95"/>
    <b v="1"/>
    <x v="1"/>
  </r>
  <r>
    <x v="4266"/>
    <b v="1"/>
    <b v="0"/>
    <b v="1"/>
    <b v="1"/>
    <b v="1"/>
    <x v="0"/>
    <n v="0"/>
    <d v="2018-08-23T00:00:00"/>
    <n v="74.650000000000006"/>
    <b v="1"/>
    <x v="0"/>
  </r>
  <r>
    <x v="4267"/>
    <b v="0"/>
    <b v="1"/>
    <b v="1"/>
    <b v="1"/>
    <b v="1"/>
    <x v="0"/>
    <n v="1"/>
    <d v="2015-10-23T00:00:00"/>
    <n v="109.55"/>
    <b v="1"/>
    <x v="1"/>
  </r>
  <r>
    <x v="4268"/>
    <b v="1"/>
    <b v="0"/>
    <b v="1"/>
    <b v="1"/>
    <b v="1"/>
    <x v="0"/>
    <n v="0"/>
    <d v="2019-02-23T00:00:00"/>
    <n v="55"/>
    <b v="1"/>
    <x v="1"/>
  </r>
  <r>
    <x v="4269"/>
    <b v="1"/>
    <b v="0"/>
    <b v="1"/>
    <b v="1"/>
    <b v="1"/>
    <x v="0"/>
    <n v="0"/>
    <d v="2015-10-23T00:00:00"/>
    <n v="104.4"/>
    <b v="1"/>
    <x v="2"/>
  </r>
  <r>
    <x v="4270"/>
    <b v="0"/>
    <b v="0"/>
    <b v="1"/>
    <b v="1"/>
    <b v="1"/>
    <x v="0"/>
    <n v="1"/>
    <d v="2016-11-23T00:00:00"/>
    <n v="61.050000000000004"/>
    <b v="1"/>
    <x v="2"/>
  </r>
  <r>
    <x v="17"/>
    <b v="0"/>
    <b v="1"/>
    <b v="1"/>
    <b v="1"/>
    <b v="1"/>
    <x v="0"/>
    <n v="0"/>
    <d v="2019-07-23T00:00:00"/>
    <n v="50.5"/>
    <b v="1"/>
    <x v="1"/>
  </r>
  <r>
    <x v="4271"/>
    <b v="1"/>
    <b v="0"/>
    <b v="1"/>
    <b v="0"/>
    <b v="0"/>
    <x v="2"/>
    <n v="3"/>
    <d v="2017-01-23T00:00:00"/>
    <n v="25.1"/>
    <b v="1"/>
    <x v="2"/>
  </r>
  <r>
    <x v="4272"/>
    <b v="0"/>
    <b v="0"/>
    <b v="1"/>
    <b v="1"/>
    <b v="1"/>
    <x v="0"/>
    <n v="0"/>
    <d v="2013-08-23T00:00:00"/>
    <n v="109.2"/>
    <b v="1"/>
    <x v="2"/>
  </r>
  <r>
    <x v="4273"/>
    <b v="1"/>
    <b v="0"/>
    <b v="1"/>
    <b v="1"/>
    <b v="1"/>
    <x v="0"/>
    <n v="1"/>
    <d v="2017-09-23T00:00:00"/>
    <n v="69.45"/>
    <b v="1"/>
    <x v="1"/>
  </r>
  <r>
    <x v="4274"/>
    <b v="1"/>
    <b v="0"/>
    <b v="0"/>
    <b v="1"/>
    <b v="0"/>
    <x v="1"/>
    <n v="3"/>
    <d v="2013-10-23T00:00:00"/>
    <n v="58.65"/>
    <b v="1"/>
    <x v="2"/>
  </r>
  <r>
    <x v="4275"/>
    <b v="0"/>
    <b v="0"/>
    <b v="1"/>
    <b v="0"/>
    <b v="0"/>
    <x v="2"/>
    <n v="1"/>
    <d v="2014-08-23T00:00:00"/>
    <n v="25"/>
    <b v="1"/>
    <x v="2"/>
  </r>
  <r>
    <x v="4276"/>
    <b v="0"/>
    <b v="1"/>
    <b v="1"/>
    <b v="1"/>
    <b v="1"/>
    <x v="0"/>
    <n v="0"/>
    <d v="2018-06-23T00:00:00"/>
    <n v="100.55"/>
    <b v="1"/>
    <x v="1"/>
  </r>
  <r>
    <x v="17"/>
    <b v="0"/>
    <b v="1"/>
    <b v="1"/>
    <b v="0"/>
    <b v="0"/>
    <x v="2"/>
    <n v="0"/>
    <d v="2019-07-23T00:00:00"/>
    <n v="19.7"/>
    <b v="1"/>
    <x v="1"/>
  </r>
  <r>
    <x v="4277"/>
    <b v="1"/>
    <b v="0"/>
    <b v="1"/>
    <b v="1"/>
    <b v="1"/>
    <x v="0"/>
    <n v="3"/>
    <d v="2014-04-23T00:00:00"/>
    <n v="104.3"/>
    <b v="1"/>
    <x v="2"/>
  </r>
  <r>
    <x v="4278"/>
    <b v="1"/>
    <b v="0"/>
    <b v="1"/>
    <b v="1"/>
    <b v="1"/>
    <x v="0"/>
    <n v="3"/>
    <d v="2017-10-23T00:00:00"/>
    <n v="81.849999999999994"/>
    <b v="1"/>
    <x v="0"/>
  </r>
  <r>
    <x v="17"/>
    <b v="1"/>
    <b v="1"/>
    <b v="1"/>
    <b v="1"/>
    <b v="1"/>
    <x v="0"/>
    <n v="0"/>
    <d v="2019-07-23T00:00:00"/>
    <n v="79.55"/>
    <b v="1"/>
    <x v="1"/>
  </r>
  <r>
    <x v="4279"/>
    <b v="1"/>
    <b v="0"/>
    <b v="1"/>
    <b v="0"/>
    <b v="0"/>
    <x v="2"/>
    <n v="3"/>
    <d v="2016-02-23T00:00:00"/>
    <n v="20.85"/>
    <b v="1"/>
    <x v="2"/>
  </r>
  <r>
    <x v="4280"/>
    <b v="0"/>
    <b v="0"/>
    <b v="1"/>
    <b v="1"/>
    <b v="1"/>
    <x v="0"/>
    <n v="0"/>
    <d v="2017-09-23T00:00:00"/>
    <n v="60.45"/>
    <b v="1"/>
    <x v="1"/>
  </r>
  <r>
    <x v="4281"/>
    <b v="1"/>
    <b v="0"/>
    <b v="1"/>
    <b v="1"/>
    <b v="1"/>
    <x v="0"/>
    <n v="0"/>
    <d v="2018-01-23T00:00:00"/>
    <n v="60.6"/>
    <b v="1"/>
    <x v="1"/>
  </r>
  <r>
    <x v="4282"/>
    <b v="1"/>
    <b v="0"/>
    <b v="1"/>
    <b v="0"/>
    <b v="0"/>
    <x v="2"/>
    <n v="3"/>
    <d v="2014-08-23T00:00:00"/>
    <n v="20"/>
    <b v="1"/>
    <x v="2"/>
  </r>
  <r>
    <x v="4283"/>
    <b v="0"/>
    <b v="0"/>
    <b v="1"/>
    <b v="0"/>
    <b v="0"/>
    <x v="2"/>
    <n v="0"/>
    <d v="2019-04-23T00:00:00"/>
    <n v="20.350000000000001"/>
    <b v="1"/>
    <x v="1"/>
  </r>
  <r>
    <x v="4284"/>
    <b v="1"/>
    <b v="0"/>
    <b v="0"/>
    <b v="1"/>
    <b v="0"/>
    <x v="1"/>
    <n v="0"/>
    <d v="2019-03-23T00:00:00"/>
    <n v="29.45"/>
    <b v="1"/>
    <x v="1"/>
  </r>
  <r>
    <x v="4285"/>
    <b v="0"/>
    <b v="0"/>
    <b v="1"/>
    <b v="0"/>
    <b v="0"/>
    <x v="2"/>
    <n v="1"/>
    <d v="2014-11-23T00:00:00"/>
    <n v="20.75"/>
    <b v="1"/>
    <x v="2"/>
  </r>
  <r>
    <x v="4286"/>
    <b v="0"/>
    <b v="0"/>
    <b v="1"/>
    <b v="1"/>
    <b v="1"/>
    <x v="0"/>
    <n v="0"/>
    <d v="2014-02-23T00:00:00"/>
    <n v="65.55"/>
    <b v="1"/>
    <x v="2"/>
  </r>
  <r>
    <x v="4287"/>
    <b v="1"/>
    <b v="0"/>
    <b v="1"/>
    <b v="1"/>
    <b v="1"/>
    <x v="0"/>
    <n v="1"/>
    <d v="2018-09-23T00:00:00"/>
    <n v="51.25"/>
    <b v="1"/>
    <x v="1"/>
  </r>
  <r>
    <x v="4288"/>
    <b v="1"/>
    <b v="0"/>
    <b v="1"/>
    <b v="1"/>
    <b v="1"/>
    <x v="0"/>
    <n v="0"/>
    <d v="2014-12-23T00:00:00"/>
    <n v="99.45"/>
    <b v="1"/>
    <x v="1"/>
  </r>
  <r>
    <x v="17"/>
    <b v="0"/>
    <b v="1"/>
    <b v="1"/>
    <b v="1"/>
    <b v="1"/>
    <x v="0"/>
    <n v="0"/>
    <d v="2019-07-23T00:00:00"/>
    <n v="55.7"/>
    <b v="1"/>
    <x v="1"/>
  </r>
  <r>
    <x v="4289"/>
    <b v="1"/>
    <b v="0"/>
    <b v="1"/>
    <b v="1"/>
    <b v="1"/>
    <x v="0"/>
    <n v="0"/>
    <d v="2019-06-23T00:00:00"/>
    <n v="50.95"/>
    <b v="1"/>
    <x v="1"/>
  </r>
  <r>
    <x v="4290"/>
    <b v="1"/>
    <b v="0"/>
    <b v="1"/>
    <b v="1"/>
    <b v="1"/>
    <x v="0"/>
    <n v="1"/>
    <d v="2019-05-23T00:00:00"/>
    <n v="83.25"/>
    <b v="1"/>
    <x v="1"/>
  </r>
  <r>
    <x v="4291"/>
    <b v="0"/>
    <b v="0"/>
    <b v="1"/>
    <b v="1"/>
    <b v="1"/>
    <x v="0"/>
    <n v="1"/>
    <d v="2013-08-23T00:00:00"/>
    <n v="85.45"/>
    <b v="1"/>
    <x v="2"/>
  </r>
  <r>
    <x v="4292"/>
    <b v="0"/>
    <b v="1"/>
    <b v="1"/>
    <b v="1"/>
    <b v="1"/>
    <x v="0"/>
    <n v="0"/>
    <d v="2019-04-23T00:00:00"/>
    <n v="49.2"/>
    <b v="1"/>
    <x v="1"/>
  </r>
  <r>
    <x v="4293"/>
    <b v="1"/>
    <b v="0"/>
    <b v="1"/>
    <b v="1"/>
    <b v="1"/>
    <x v="0"/>
    <n v="0"/>
    <d v="2017-08-23T00:00:00"/>
    <n v="83.2"/>
    <b v="1"/>
    <x v="1"/>
  </r>
  <r>
    <x v="4294"/>
    <b v="0"/>
    <b v="0"/>
    <b v="1"/>
    <b v="1"/>
    <b v="1"/>
    <x v="0"/>
    <n v="1"/>
    <d v="2017-05-23T00:00:00"/>
    <n v="96.6"/>
    <b v="1"/>
    <x v="1"/>
  </r>
  <r>
    <x v="4295"/>
    <b v="1"/>
    <b v="1"/>
    <b v="1"/>
    <b v="1"/>
    <b v="1"/>
    <x v="0"/>
    <n v="0"/>
    <d v="2017-03-23T00:00:00"/>
    <n v="85.35"/>
    <b v="1"/>
    <x v="0"/>
  </r>
  <r>
    <x v="4296"/>
    <b v="1"/>
    <b v="0"/>
    <b v="0"/>
    <b v="1"/>
    <b v="0"/>
    <x v="1"/>
    <n v="3"/>
    <d v="2019-03-23T00:00:00"/>
    <n v="30.5"/>
    <b v="1"/>
    <x v="1"/>
  </r>
  <r>
    <x v="4297"/>
    <b v="1"/>
    <b v="1"/>
    <b v="1"/>
    <b v="1"/>
    <b v="1"/>
    <x v="0"/>
    <n v="0"/>
    <d v="2016-10-23T00:00:00"/>
    <n v="70"/>
    <b v="1"/>
    <x v="1"/>
  </r>
  <r>
    <x v="4298"/>
    <b v="0"/>
    <b v="0"/>
    <b v="1"/>
    <b v="1"/>
    <b v="1"/>
    <x v="0"/>
    <n v="3"/>
    <d v="2019-07-23T00:00:00"/>
    <n v="97.1"/>
    <b v="1"/>
    <x v="1"/>
  </r>
  <r>
    <x v="4299"/>
    <b v="1"/>
    <b v="0"/>
    <b v="1"/>
    <b v="1"/>
    <b v="1"/>
    <x v="0"/>
    <n v="0"/>
    <d v="2018-07-23T00:00:00"/>
    <n v="78.849999999999994"/>
    <b v="1"/>
    <x v="1"/>
  </r>
  <r>
    <x v="4300"/>
    <b v="0"/>
    <b v="1"/>
    <b v="1"/>
    <b v="1"/>
    <b v="1"/>
    <x v="0"/>
    <n v="1"/>
    <d v="2014-07-23T00:00:00"/>
    <n v="103.75"/>
    <b v="1"/>
    <x v="0"/>
  </r>
  <r>
    <x v="4301"/>
    <b v="0"/>
    <b v="1"/>
    <b v="1"/>
    <b v="1"/>
    <b v="1"/>
    <x v="0"/>
    <n v="1"/>
    <d v="2015-04-23T00:00:00"/>
    <n v="103.85"/>
    <b v="1"/>
    <x v="1"/>
  </r>
  <r>
    <x v="4302"/>
    <b v="1"/>
    <b v="0"/>
    <b v="1"/>
    <b v="1"/>
    <b v="1"/>
    <x v="0"/>
    <n v="0"/>
    <d v="2017-02-23T00:00:00"/>
    <n v="110.45"/>
    <b v="1"/>
    <x v="0"/>
  </r>
  <r>
    <x v="4303"/>
    <b v="0"/>
    <b v="0"/>
    <b v="1"/>
    <b v="0"/>
    <b v="0"/>
    <x v="2"/>
    <n v="3"/>
    <d v="2018-04-23T00:00:00"/>
    <n v="20.149999999999995"/>
    <b v="1"/>
    <x v="1"/>
  </r>
  <r>
    <x v="4304"/>
    <b v="1"/>
    <b v="0"/>
    <b v="1"/>
    <b v="1"/>
    <b v="1"/>
    <x v="0"/>
    <n v="1"/>
    <d v="2013-08-23T00:00:00"/>
    <n v="117.15"/>
    <b v="1"/>
    <x v="2"/>
  </r>
  <r>
    <x v="17"/>
    <b v="0"/>
    <b v="0"/>
    <b v="1"/>
    <b v="1"/>
    <b v="1"/>
    <x v="0"/>
    <n v="0"/>
    <d v="2019-07-23T00:00:00"/>
    <n v="43.85"/>
    <b v="1"/>
    <x v="1"/>
  </r>
  <r>
    <x v="4305"/>
    <b v="0"/>
    <b v="1"/>
    <b v="1"/>
    <b v="1"/>
    <b v="1"/>
    <x v="0"/>
    <n v="3"/>
    <d v="2015-08-23T00:00:00"/>
    <n v="99.8"/>
    <b v="1"/>
    <x v="1"/>
  </r>
  <r>
    <x v="4306"/>
    <b v="0"/>
    <b v="0"/>
    <b v="1"/>
    <b v="0"/>
    <b v="0"/>
    <x v="2"/>
    <n v="3"/>
    <d v="2014-04-23T00:00:00"/>
    <n v="26.3"/>
    <b v="1"/>
    <x v="2"/>
  </r>
  <r>
    <x v="4307"/>
    <b v="1"/>
    <b v="0"/>
    <b v="1"/>
    <b v="1"/>
    <b v="1"/>
    <x v="0"/>
    <n v="0"/>
    <d v="2018-09-23T00:00:00"/>
    <n v="64.900000000000006"/>
    <b v="1"/>
    <x v="1"/>
  </r>
  <r>
    <x v="17"/>
    <b v="1"/>
    <b v="1"/>
    <b v="1"/>
    <b v="1"/>
    <b v="1"/>
    <x v="0"/>
    <n v="0"/>
    <d v="2019-07-23T00:00:00"/>
    <n v="70.3"/>
    <b v="1"/>
    <x v="1"/>
  </r>
  <r>
    <x v="17"/>
    <b v="1"/>
    <b v="0"/>
    <b v="1"/>
    <b v="0"/>
    <b v="0"/>
    <x v="2"/>
    <n v="0"/>
    <d v="2019-07-23T00:00:00"/>
    <n v="19.899999999999999"/>
    <b v="1"/>
    <x v="1"/>
  </r>
  <r>
    <x v="4308"/>
    <b v="0"/>
    <b v="0"/>
    <b v="1"/>
    <b v="1"/>
    <b v="1"/>
    <x v="0"/>
    <n v="0"/>
    <d v="2015-06-23T00:00:00"/>
    <n v="114.35"/>
    <b v="1"/>
    <x v="0"/>
  </r>
  <r>
    <x v="4309"/>
    <b v="0"/>
    <b v="0"/>
    <b v="1"/>
    <b v="1"/>
    <b v="1"/>
    <x v="0"/>
    <n v="3"/>
    <d v="2013-08-23T00:00:00"/>
    <n v="83.55"/>
    <b v="1"/>
    <x v="2"/>
  </r>
  <r>
    <x v="17"/>
    <b v="1"/>
    <b v="0"/>
    <b v="0"/>
    <b v="1"/>
    <b v="0"/>
    <x v="1"/>
    <n v="0"/>
    <d v="2019-07-23T00:00:00"/>
    <n v="30.55"/>
    <b v="1"/>
    <x v="1"/>
  </r>
  <r>
    <x v="4310"/>
    <b v="1"/>
    <b v="0"/>
    <b v="0"/>
    <b v="1"/>
    <b v="0"/>
    <x v="1"/>
    <n v="3"/>
    <d v="2015-08-23T00:00:00"/>
    <n v="29.5"/>
    <b v="1"/>
    <x v="1"/>
  </r>
  <r>
    <x v="4311"/>
    <b v="1"/>
    <b v="1"/>
    <b v="1"/>
    <b v="1"/>
    <b v="1"/>
    <x v="0"/>
    <n v="0"/>
    <d v="2016-03-23T00:00:00"/>
    <n v="104.75000000000001"/>
    <b v="1"/>
    <x v="1"/>
  </r>
  <r>
    <x v="4312"/>
    <b v="0"/>
    <b v="0"/>
    <b v="1"/>
    <b v="1"/>
    <b v="1"/>
    <x v="0"/>
    <n v="3"/>
    <d v="2017-01-23T00:00:00"/>
    <n v="75.25"/>
    <b v="1"/>
    <x v="0"/>
  </r>
  <r>
    <x v="4313"/>
    <b v="1"/>
    <b v="1"/>
    <b v="1"/>
    <b v="1"/>
    <b v="1"/>
    <x v="0"/>
    <n v="0"/>
    <d v="2014-11-23T00:00:00"/>
    <n v="111.95"/>
    <b v="1"/>
    <x v="0"/>
  </r>
  <r>
    <x v="4314"/>
    <b v="1"/>
    <b v="0"/>
    <b v="1"/>
    <b v="1"/>
    <b v="1"/>
    <x v="0"/>
    <n v="3"/>
    <d v="2018-02-23T00:00:00"/>
    <n v="89.35"/>
    <b v="1"/>
    <x v="0"/>
  </r>
  <r>
    <x v="4315"/>
    <b v="0"/>
    <b v="0"/>
    <b v="1"/>
    <b v="1"/>
    <b v="1"/>
    <x v="0"/>
    <n v="3"/>
    <d v="2013-12-23T00:00:00"/>
    <n v="79.200000000000017"/>
    <b v="1"/>
    <x v="2"/>
  </r>
  <r>
    <x v="4316"/>
    <b v="1"/>
    <b v="0"/>
    <b v="1"/>
    <b v="0"/>
    <b v="0"/>
    <x v="2"/>
    <n v="0"/>
    <d v="2019-01-23T00:00:00"/>
    <n v="20.350000000000001"/>
    <b v="1"/>
    <x v="1"/>
  </r>
  <r>
    <x v="4317"/>
    <b v="1"/>
    <b v="0"/>
    <b v="1"/>
    <b v="0"/>
    <b v="0"/>
    <x v="2"/>
    <n v="0"/>
    <d v="2018-11-23T00:00:00"/>
    <n v="25.200000000000003"/>
    <b v="1"/>
    <x v="0"/>
  </r>
  <r>
    <x v="4318"/>
    <b v="1"/>
    <b v="1"/>
    <b v="1"/>
    <b v="1"/>
    <b v="1"/>
    <x v="0"/>
    <n v="0"/>
    <d v="2015-11-23T00:00:00"/>
    <n v="104.59999999999998"/>
    <b v="1"/>
    <x v="2"/>
  </r>
  <r>
    <x v="4319"/>
    <b v="1"/>
    <b v="1"/>
    <b v="1"/>
    <b v="1"/>
    <b v="1"/>
    <x v="0"/>
    <n v="0"/>
    <d v="2019-06-23T00:00:00"/>
    <n v="74.400000000000006"/>
    <b v="1"/>
    <x v="1"/>
  </r>
  <r>
    <x v="4320"/>
    <b v="0"/>
    <b v="0"/>
    <b v="1"/>
    <b v="1"/>
    <b v="1"/>
    <x v="0"/>
    <n v="1"/>
    <d v="2014-12-23T00:00:00"/>
    <n v="59.5"/>
    <b v="1"/>
    <x v="2"/>
  </r>
  <r>
    <x v="4321"/>
    <b v="0"/>
    <b v="1"/>
    <b v="1"/>
    <b v="1"/>
    <b v="1"/>
    <x v="0"/>
    <n v="2"/>
    <d v="2016-06-23T00:00:00"/>
    <n v="55.25"/>
    <b v="1"/>
    <x v="1"/>
  </r>
  <r>
    <x v="4322"/>
    <b v="1"/>
    <b v="0"/>
    <b v="0"/>
    <b v="1"/>
    <b v="0"/>
    <x v="1"/>
    <n v="3"/>
    <d v="2016-03-23T00:00:00"/>
    <n v="51.249999999999993"/>
    <b v="1"/>
    <x v="0"/>
  </r>
  <r>
    <x v="4323"/>
    <b v="0"/>
    <b v="1"/>
    <b v="1"/>
    <b v="1"/>
    <b v="1"/>
    <x v="0"/>
    <n v="0"/>
    <d v="2018-02-23T00:00:00"/>
    <n v="98.55"/>
    <b v="1"/>
    <x v="1"/>
  </r>
  <r>
    <x v="4324"/>
    <b v="0"/>
    <b v="0"/>
    <b v="1"/>
    <b v="1"/>
    <b v="1"/>
    <x v="0"/>
    <n v="1"/>
    <d v="2014-06-23T00:00:00"/>
    <n v="70.8"/>
    <b v="1"/>
    <x v="0"/>
  </r>
  <r>
    <x v="4325"/>
    <b v="0"/>
    <b v="0"/>
    <b v="1"/>
    <b v="0"/>
    <b v="0"/>
    <x v="2"/>
    <n v="3"/>
    <d v="2014-08-23T00:00:00"/>
    <n v="20.95"/>
    <b v="1"/>
    <x v="2"/>
  </r>
  <r>
    <x v="4326"/>
    <b v="0"/>
    <b v="1"/>
    <b v="1"/>
    <b v="1"/>
    <b v="1"/>
    <x v="0"/>
    <n v="0"/>
    <d v="2015-09-23T00:00:00"/>
    <n v="85.5"/>
    <b v="1"/>
    <x v="1"/>
  </r>
  <r>
    <x v="4327"/>
    <b v="1"/>
    <b v="1"/>
    <b v="1"/>
    <b v="1"/>
    <b v="1"/>
    <x v="0"/>
    <n v="1"/>
    <d v="2018-09-23T00:00:00"/>
    <n v="102"/>
    <b v="1"/>
    <x v="1"/>
  </r>
  <r>
    <x v="17"/>
    <b v="1"/>
    <b v="1"/>
    <b v="1"/>
    <b v="1"/>
    <b v="1"/>
    <x v="0"/>
    <n v="0"/>
    <d v="2019-07-23T00:00:00"/>
    <n v="50.55"/>
    <b v="1"/>
    <x v="1"/>
  </r>
  <r>
    <x v="4328"/>
    <b v="1"/>
    <b v="1"/>
    <b v="1"/>
    <b v="1"/>
    <b v="1"/>
    <x v="0"/>
    <n v="0"/>
    <d v="2019-04-23T00:00:00"/>
    <n v="78.949999999999989"/>
    <b v="1"/>
    <x v="1"/>
  </r>
  <r>
    <x v="4329"/>
    <b v="1"/>
    <b v="0"/>
    <b v="1"/>
    <b v="1"/>
    <b v="1"/>
    <x v="0"/>
    <n v="0"/>
    <d v="2015-12-23T00:00:00"/>
    <n v="109.8"/>
    <b v="1"/>
    <x v="0"/>
  </r>
  <r>
    <x v="4330"/>
    <b v="1"/>
    <b v="0"/>
    <b v="1"/>
    <b v="1"/>
    <b v="1"/>
    <x v="0"/>
    <n v="1"/>
    <d v="2014-08-23T00:00:00"/>
    <n v="84.95"/>
    <b v="1"/>
    <x v="2"/>
  </r>
  <r>
    <x v="4331"/>
    <b v="1"/>
    <b v="1"/>
    <b v="1"/>
    <b v="1"/>
    <b v="1"/>
    <x v="0"/>
    <n v="3"/>
    <d v="2018-06-23T00:00:00"/>
    <n v="91.65"/>
    <b v="1"/>
    <x v="1"/>
  </r>
  <r>
    <x v="4332"/>
    <b v="0"/>
    <b v="0"/>
    <b v="1"/>
    <b v="1"/>
    <b v="1"/>
    <x v="0"/>
    <n v="0"/>
    <d v="2018-03-23T00:00:00"/>
    <n v="69.95"/>
    <b v="1"/>
    <x v="1"/>
  </r>
  <r>
    <x v="4333"/>
    <b v="1"/>
    <b v="0"/>
    <b v="1"/>
    <b v="1"/>
    <b v="1"/>
    <x v="0"/>
    <n v="2"/>
    <d v="2016-08-23T00:00:00"/>
    <n v="55.6"/>
    <b v="1"/>
    <x v="0"/>
  </r>
  <r>
    <x v="4334"/>
    <b v="0"/>
    <b v="0"/>
    <b v="1"/>
    <b v="1"/>
    <b v="1"/>
    <x v="0"/>
    <n v="0"/>
    <d v="2018-03-23T00:00:00"/>
    <n v="101.29999999999998"/>
    <b v="1"/>
    <x v="1"/>
  </r>
  <r>
    <x v="4335"/>
    <b v="1"/>
    <b v="0"/>
    <b v="1"/>
    <b v="1"/>
    <b v="1"/>
    <x v="0"/>
    <n v="1"/>
    <d v="2013-12-23T00:00:00"/>
    <n v="86.45"/>
    <b v="1"/>
    <x v="2"/>
  </r>
  <r>
    <x v="4336"/>
    <b v="0"/>
    <b v="0"/>
    <b v="1"/>
    <b v="1"/>
    <b v="1"/>
    <x v="0"/>
    <n v="3"/>
    <d v="2014-03-23T00:00:00"/>
    <n v="60.400000000000006"/>
    <b v="1"/>
    <x v="2"/>
  </r>
  <r>
    <x v="4337"/>
    <b v="0"/>
    <b v="0"/>
    <b v="1"/>
    <b v="0"/>
    <b v="0"/>
    <x v="2"/>
    <n v="3"/>
    <d v="2018-06-23T00:00:00"/>
    <n v="20.5"/>
    <b v="1"/>
    <x v="2"/>
  </r>
  <r>
    <x v="4338"/>
    <b v="0"/>
    <b v="0"/>
    <b v="1"/>
    <b v="0"/>
    <b v="0"/>
    <x v="2"/>
    <n v="0"/>
    <d v="2018-09-23T00:00:00"/>
    <n v="20.399999999999999"/>
    <b v="1"/>
    <x v="2"/>
  </r>
  <r>
    <x v="4339"/>
    <b v="1"/>
    <b v="0"/>
    <b v="0"/>
    <b v="1"/>
    <b v="0"/>
    <x v="1"/>
    <n v="3"/>
    <d v="2014-05-23T00:00:00"/>
    <n v="51.35"/>
    <b v="1"/>
    <x v="2"/>
  </r>
  <r>
    <x v="4340"/>
    <b v="0"/>
    <b v="0"/>
    <b v="1"/>
    <b v="1"/>
    <b v="1"/>
    <x v="0"/>
    <n v="1"/>
    <d v="2013-09-23T00:00:00"/>
    <n v="88.7"/>
    <b v="1"/>
    <x v="2"/>
  </r>
  <r>
    <x v="17"/>
    <b v="0"/>
    <b v="1"/>
    <b v="0"/>
    <b v="1"/>
    <b v="0"/>
    <x v="1"/>
    <n v="0"/>
    <d v="2019-07-23T00:00:00"/>
    <n v="43.3"/>
    <b v="1"/>
    <x v="1"/>
  </r>
  <r>
    <x v="4341"/>
    <b v="0"/>
    <b v="0"/>
    <b v="0"/>
    <b v="1"/>
    <b v="0"/>
    <x v="1"/>
    <n v="1"/>
    <d v="2017-03-23T00:00:00"/>
    <n v="45.9"/>
    <b v="1"/>
    <x v="1"/>
  </r>
  <r>
    <x v="4342"/>
    <b v="0"/>
    <b v="0"/>
    <b v="1"/>
    <b v="1"/>
    <b v="1"/>
    <x v="0"/>
    <n v="0"/>
    <d v="2017-12-23T00:00:00"/>
    <n v="50"/>
    <b v="1"/>
    <x v="1"/>
  </r>
  <r>
    <x v="4343"/>
    <b v="1"/>
    <b v="0"/>
    <b v="1"/>
    <b v="1"/>
    <b v="1"/>
    <x v="0"/>
    <n v="1"/>
    <d v="2019-04-23T00:00:00"/>
    <n v="70.05"/>
    <b v="1"/>
    <x v="1"/>
  </r>
  <r>
    <x v="4344"/>
    <b v="0"/>
    <b v="0"/>
    <b v="1"/>
    <b v="1"/>
    <b v="1"/>
    <x v="0"/>
    <n v="1"/>
    <d v="2014-06-23T00:00:00"/>
    <n v="114.1"/>
    <b v="1"/>
    <x v="1"/>
  </r>
  <r>
    <x v="4345"/>
    <b v="1"/>
    <b v="1"/>
    <b v="1"/>
    <b v="1"/>
    <b v="1"/>
    <x v="0"/>
    <n v="0"/>
    <d v="2019-01-23T00:00:00"/>
    <n v="74.900000000000006"/>
    <b v="1"/>
    <x v="1"/>
  </r>
  <r>
    <x v="4346"/>
    <b v="1"/>
    <b v="1"/>
    <b v="1"/>
    <b v="1"/>
    <b v="1"/>
    <x v="0"/>
    <n v="0"/>
    <d v="2016-09-23T00:00:00"/>
    <n v="87.55"/>
    <b v="1"/>
    <x v="1"/>
  </r>
  <r>
    <x v="4347"/>
    <b v="1"/>
    <b v="1"/>
    <b v="1"/>
    <b v="1"/>
    <b v="1"/>
    <x v="0"/>
    <n v="0"/>
    <d v="2017-07-23T00:00:00"/>
    <n v="91.25"/>
    <b v="1"/>
    <x v="1"/>
  </r>
  <r>
    <x v="4348"/>
    <b v="1"/>
    <b v="0"/>
    <b v="0"/>
    <b v="1"/>
    <b v="0"/>
    <x v="1"/>
    <n v="0"/>
    <d v="2018-10-23T00:00:00"/>
    <n v="29.75"/>
    <b v="1"/>
    <x v="1"/>
  </r>
  <r>
    <x v="4349"/>
    <b v="0"/>
    <b v="1"/>
    <b v="1"/>
    <b v="1"/>
    <b v="1"/>
    <x v="0"/>
    <n v="0"/>
    <d v="2019-04-23T00:00:00"/>
    <n v="70.05"/>
    <b v="1"/>
    <x v="1"/>
  </r>
  <r>
    <x v="4350"/>
    <b v="1"/>
    <b v="0"/>
    <b v="1"/>
    <b v="1"/>
    <b v="1"/>
    <x v="0"/>
    <n v="1"/>
    <d v="2015-12-23T00:00:00"/>
    <n v="64.849999999999994"/>
    <b v="1"/>
    <x v="0"/>
  </r>
  <r>
    <x v="4351"/>
    <b v="1"/>
    <b v="0"/>
    <b v="1"/>
    <b v="1"/>
    <b v="1"/>
    <x v="0"/>
    <n v="1"/>
    <d v="2013-07-23T00:00:00"/>
    <n v="97"/>
    <b v="1"/>
    <x v="2"/>
  </r>
  <r>
    <x v="4352"/>
    <b v="0"/>
    <b v="0"/>
    <b v="1"/>
    <b v="1"/>
    <b v="1"/>
    <x v="0"/>
    <n v="0"/>
    <d v="2018-06-23T00:00:00"/>
    <n v="85.3"/>
    <b v="1"/>
    <x v="1"/>
  </r>
  <r>
    <x v="4353"/>
    <b v="1"/>
    <b v="0"/>
    <b v="0"/>
    <b v="1"/>
    <b v="0"/>
    <x v="1"/>
    <n v="2"/>
    <d v="2014-04-23T00:00:00"/>
    <n v="45.250000000000007"/>
    <b v="1"/>
    <x v="2"/>
  </r>
  <r>
    <x v="4354"/>
    <b v="1"/>
    <b v="0"/>
    <b v="1"/>
    <b v="1"/>
    <b v="1"/>
    <x v="0"/>
    <n v="1"/>
    <d v="2014-02-23T00:00:00"/>
    <n v="108.10000000000001"/>
    <b v="1"/>
    <x v="0"/>
  </r>
  <r>
    <x v="4355"/>
    <b v="0"/>
    <b v="0"/>
    <b v="1"/>
    <b v="0"/>
    <b v="0"/>
    <x v="2"/>
    <n v="0"/>
    <d v="2016-02-23T00:00:00"/>
    <n v="20.05"/>
    <b v="1"/>
    <x v="2"/>
  </r>
  <r>
    <x v="4356"/>
    <b v="1"/>
    <b v="0"/>
    <b v="1"/>
    <b v="1"/>
    <b v="1"/>
    <x v="0"/>
    <n v="1"/>
    <d v="2013-09-23T00:00:00"/>
    <n v="89.45"/>
    <b v="1"/>
    <x v="2"/>
  </r>
  <r>
    <x v="4357"/>
    <b v="0"/>
    <b v="0"/>
    <b v="1"/>
    <b v="1"/>
    <b v="1"/>
    <x v="0"/>
    <n v="1"/>
    <d v="2017-07-23T00:00:00"/>
    <n v="85.9"/>
    <b v="1"/>
    <x v="0"/>
  </r>
  <r>
    <x v="4358"/>
    <b v="0"/>
    <b v="0"/>
    <b v="1"/>
    <b v="1"/>
    <b v="1"/>
    <x v="0"/>
    <n v="1"/>
    <d v="2018-06-23T00:00:00"/>
    <n v="81.95"/>
    <b v="1"/>
    <x v="2"/>
  </r>
  <r>
    <x v="4359"/>
    <b v="1"/>
    <b v="0"/>
    <b v="1"/>
    <b v="1"/>
    <b v="1"/>
    <x v="0"/>
    <n v="0"/>
    <d v="2018-04-23T00:00:00"/>
    <n v="56.150000000000006"/>
    <b v="1"/>
    <x v="0"/>
  </r>
  <r>
    <x v="4360"/>
    <b v="1"/>
    <b v="0"/>
    <b v="1"/>
    <b v="1"/>
    <b v="1"/>
    <x v="0"/>
    <n v="3"/>
    <d v="2013-10-23T00:00:00"/>
    <n v="104.15"/>
    <b v="1"/>
    <x v="0"/>
  </r>
  <r>
    <x v="4361"/>
    <b v="1"/>
    <b v="0"/>
    <b v="1"/>
    <b v="1"/>
    <b v="1"/>
    <x v="0"/>
    <n v="1"/>
    <d v="2014-05-23T00:00:00"/>
    <n v="96"/>
    <b v="1"/>
    <x v="0"/>
  </r>
  <r>
    <x v="17"/>
    <b v="0"/>
    <b v="0"/>
    <b v="1"/>
    <b v="0"/>
    <b v="0"/>
    <x v="2"/>
    <n v="0"/>
    <d v="2019-07-23T00:00:00"/>
    <n v="20.95"/>
    <b v="1"/>
    <x v="1"/>
  </r>
  <r>
    <x v="4362"/>
    <b v="0"/>
    <b v="0"/>
    <b v="1"/>
    <b v="0"/>
    <b v="0"/>
    <x v="2"/>
    <n v="0"/>
    <d v="2014-07-23T00:00:00"/>
    <n v="19.45"/>
    <b v="1"/>
    <x v="0"/>
  </r>
  <r>
    <x v="4363"/>
    <b v="1"/>
    <b v="0"/>
    <b v="1"/>
    <b v="1"/>
    <b v="1"/>
    <x v="0"/>
    <n v="0"/>
    <d v="2017-12-23T00:00:00"/>
    <n v="80.7"/>
    <b v="1"/>
    <x v="1"/>
  </r>
  <r>
    <x v="4364"/>
    <b v="1"/>
    <b v="0"/>
    <b v="1"/>
    <b v="1"/>
    <b v="1"/>
    <x v="0"/>
    <n v="0"/>
    <d v="2015-08-23T00:00:00"/>
    <n v="94.9"/>
    <b v="1"/>
    <x v="0"/>
  </r>
  <r>
    <x v="4365"/>
    <b v="0"/>
    <b v="0"/>
    <b v="1"/>
    <b v="1"/>
    <b v="1"/>
    <x v="0"/>
    <n v="3"/>
    <d v="2013-11-23T00:00:00"/>
    <n v="85.95"/>
    <b v="1"/>
    <x v="2"/>
  </r>
  <r>
    <x v="4366"/>
    <b v="0"/>
    <b v="0"/>
    <b v="1"/>
    <b v="1"/>
    <b v="1"/>
    <x v="0"/>
    <n v="0"/>
    <d v="2016-08-23T00:00:00"/>
    <n v="108.95000000000002"/>
    <b v="1"/>
    <x v="2"/>
  </r>
  <r>
    <x v="4367"/>
    <b v="1"/>
    <b v="0"/>
    <b v="1"/>
    <b v="0"/>
    <b v="0"/>
    <x v="2"/>
    <n v="0"/>
    <d v="2019-05-23T00:00:00"/>
    <n v="20"/>
    <b v="1"/>
    <x v="1"/>
  </r>
  <r>
    <x v="4368"/>
    <b v="0"/>
    <b v="0"/>
    <b v="1"/>
    <b v="1"/>
    <b v="1"/>
    <x v="0"/>
    <n v="0"/>
    <d v="2013-12-23T00:00:00"/>
    <n v="105.05"/>
    <b v="1"/>
    <x v="2"/>
  </r>
  <r>
    <x v="4369"/>
    <b v="0"/>
    <b v="0"/>
    <b v="1"/>
    <b v="1"/>
    <b v="1"/>
    <x v="0"/>
    <n v="0"/>
    <d v="2019-03-23T00:00:00"/>
    <n v="105.3"/>
    <b v="1"/>
    <x v="1"/>
  </r>
  <r>
    <x v="4370"/>
    <b v="0"/>
    <b v="0"/>
    <b v="1"/>
    <b v="0"/>
    <b v="0"/>
    <x v="2"/>
    <n v="3"/>
    <d v="2014-05-23T00:00:00"/>
    <n v="19.850000000000001"/>
    <b v="1"/>
    <x v="2"/>
  </r>
  <r>
    <x v="4371"/>
    <b v="0"/>
    <b v="0"/>
    <b v="1"/>
    <b v="0"/>
    <b v="0"/>
    <x v="2"/>
    <n v="1"/>
    <d v="2013-07-23T00:00:00"/>
    <n v="23.550000000000004"/>
    <b v="1"/>
    <x v="2"/>
  </r>
  <r>
    <x v="4372"/>
    <b v="1"/>
    <b v="0"/>
    <b v="1"/>
    <b v="1"/>
    <b v="1"/>
    <x v="0"/>
    <n v="3"/>
    <d v="2014-02-23T00:00:00"/>
    <n v="84.8"/>
    <b v="1"/>
    <x v="0"/>
  </r>
  <r>
    <x v="4373"/>
    <b v="0"/>
    <b v="0"/>
    <b v="0"/>
    <b v="1"/>
    <b v="0"/>
    <x v="1"/>
    <n v="0"/>
    <d v="2015-11-23T00:00:00"/>
    <n v="54"/>
    <b v="1"/>
    <x v="0"/>
  </r>
  <r>
    <x v="4374"/>
    <b v="0"/>
    <b v="0"/>
    <b v="1"/>
    <b v="1"/>
    <b v="1"/>
    <x v="0"/>
    <n v="0"/>
    <d v="2017-04-23T00:00:00"/>
    <n v="90.5"/>
    <b v="1"/>
    <x v="1"/>
  </r>
  <r>
    <x v="4375"/>
    <b v="1"/>
    <b v="0"/>
    <b v="1"/>
    <b v="1"/>
    <b v="1"/>
    <x v="0"/>
    <n v="0"/>
    <d v="2014-06-23T00:00:00"/>
    <n v="80.3"/>
    <b v="1"/>
    <x v="2"/>
  </r>
  <r>
    <x v="4376"/>
    <b v="0"/>
    <b v="0"/>
    <b v="0"/>
    <b v="1"/>
    <b v="0"/>
    <x v="1"/>
    <n v="1"/>
    <d v="2016-01-23T00:00:00"/>
    <n v="25.1"/>
    <b v="1"/>
    <x v="1"/>
  </r>
  <r>
    <x v="4377"/>
    <b v="0"/>
    <b v="0"/>
    <b v="1"/>
    <b v="1"/>
    <b v="1"/>
    <x v="0"/>
    <n v="1"/>
    <d v="2016-09-23T00:00:00"/>
    <n v="91.5"/>
    <b v="1"/>
    <x v="1"/>
  </r>
  <r>
    <x v="4378"/>
    <b v="0"/>
    <b v="0"/>
    <b v="1"/>
    <b v="0"/>
    <b v="0"/>
    <x v="2"/>
    <n v="0"/>
    <d v="2018-01-23T00:00:00"/>
    <n v="19.7"/>
    <b v="1"/>
    <x v="0"/>
  </r>
  <r>
    <x v="4379"/>
    <b v="0"/>
    <b v="0"/>
    <b v="1"/>
    <b v="1"/>
    <b v="1"/>
    <x v="0"/>
    <n v="0"/>
    <d v="2013-07-23T00:00:00"/>
    <n v="103.65000000000002"/>
    <b v="1"/>
    <x v="2"/>
  </r>
  <r>
    <x v="4380"/>
    <b v="0"/>
    <b v="0"/>
    <b v="1"/>
    <b v="1"/>
    <b v="1"/>
    <x v="0"/>
    <n v="3"/>
    <d v="2016-02-23T00:00:00"/>
    <n v="54.5"/>
    <b v="1"/>
    <x v="1"/>
  </r>
  <r>
    <x v="4381"/>
    <b v="0"/>
    <b v="0"/>
    <b v="1"/>
    <b v="1"/>
    <b v="1"/>
    <x v="0"/>
    <n v="1"/>
    <d v="2014-08-23T00:00:00"/>
    <n v="80.900000000000006"/>
    <b v="1"/>
    <x v="2"/>
  </r>
  <r>
    <x v="4382"/>
    <b v="0"/>
    <b v="0"/>
    <b v="1"/>
    <b v="0"/>
    <b v="0"/>
    <x v="2"/>
    <n v="2"/>
    <d v="2017-04-23T00:00:00"/>
    <n v="25.35"/>
    <b v="1"/>
    <x v="0"/>
  </r>
  <r>
    <x v="4383"/>
    <b v="1"/>
    <b v="0"/>
    <b v="1"/>
    <b v="0"/>
    <b v="0"/>
    <x v="2"/>
    <n v="3"/>
    <d v="2015-07-23T00:00:00"/>
    <n v="19.399999999999999"/>
    <b v="1"/>
    <x v="2"/>
  </r>
  <r>
    <x v="4384"/>
    <b v="1"/>
    <b v="0"/>
    <b v="0"/>
    <b v="1"/>
    <b v="0"/>
    <x v="1"/>
    <n v="3"/>
    <d v="2014-08-23T00:00:00"/>
    <n v="59.75"/>
    <b v="1"/>
    <x v="2"/>
  </r>
  <r>
    <x v="4385"/>
    <b v="1"/>
    <b v="0"/>
    <b v="1"/>
    <b v="0"/>
    <b v="0"/>
    <x v="2"/>
    <n v="1"/>
    <d v="2017-06-23T00:00:00"/>
    <n v="26"/>
    <b v="1"/>
    <x v="0"/>
  </r>
  <r>
    <x v="4386"/>
    <b v="1"/>
    <b v="0"/>
    <b v="1"/>
    <b v="1"/>
    <b v="1"/>
    <x v="0"/>
    <n v="1"/>
    <d v="2015-01-23T00:00:00"/>
    <n v="103.2"/>
    <b v="1"/>
    <x v="2"/>
  </r>
  <r>
    <x v="4387"/>
    <b v="0"/>
    <b v="1"/>
    <b v="1"/>
    <b v="1"/>
    <b v="1"/>
    <x v="0"/>
    <n v="0"/>
    <d v="2015-05-23T00:00:00"/>
    <n v="104.99999999999999"/>
    <b v="1"/>
    <x v="0"/>
  </r>
  <r>
    <x v="4388"/>
    <b v="0"/>
    <b v="1"/>
    <b v="1"/>
    <b v="1"/>
    <b v="1"/>
    <x v="0"/>
    <n v="0"/>
    <d v="2015-10-23T00:00:00"/>
    <n v="85"/>
    <b v="1"/>
    <x v="1"/>
  </r>
  <r>
    <x v="4389"/>
    <b v="1"/>
    <b v="0"/>
    <b v="1"/>
    <b v="0"/>
    <b v="0"/>
    <x v="2"/>
    <n v="3"/>
    <d v="2015-09-23T00:00:00"/>
    <n v="25.25"/>
    <b v="1"/>
    <x v="2"/>
  </r>
  <r>
    <x v="17"/>
    <b v="1"/>
    <b v="1"/>
    <b v="1"/>
    <b v="0"/>
    <b v="0"/>
    <x v="2"/>
    <n v="3"/>
    <d v="2019-07-23T00:00:00"/>
    <n v="21"/>
    <b v="1"/>
    <x v="1"/>
  </r>
  <r>
    <x v="4390"/>
    <b v="1"/>
    <b v="1"/>
    <b v="1"/>
    <b v="1"/>
    <b v="1"/>
    <x v="0"/>
    <n v="1"/>
    <d v="2014-12-23T00:00:00"/>
    <n v="104.5"/>
    <b v="1"/>
    <x v="1"/>
  </r>
  <r>
    <x v="17"/>
    <b v="0"/>
    <b v="1"/>
    <b v="1"/>
    <b v="1"/>
    <b v="1"/>
    <x v="0"/>
    <n v="0"/>
    <d v="2019-07-23T00:00:00"/>
    <n v="81.7"/>
    <b v="1"/>
    <x v="1"/>
  </r>
  <r>
    <x v="4391"/>
    <b v="0"/>
    <b v="0"/>
    <b v="1"/>
    <b v="0"/>
    <b v="0"/>
    <x v="2"/>
    <n v="2"/>
    <d v="2016-03-23T00:00:00"/>
    <n v="20.399999999999999"/>
    <b v="1"/>
    <x v="0"/>
  </r>
  <r>
    <x v="4392"/>
    <b v="1"/>
    <b v="0"/>
    <b v="0"/>
    <b v="1"/>
    <b v="0"/>
    <x v="1"/>
    <n v="3"/>
    <d v="2017-04-23T00:00:00"/>
    <n v="35.65"/>
    <b v="1"/>
    <x v="1"/>
  </r>
  <r>
    <x v="4393"/>
    <b v="0"/>
    <b v="1"/>
    <b v="1"/>
    <b v="0"/>
    <b v="0"/>
    <x v="2"/>
    <n v="0"/>
    <d v="2019-05-23T00:00:00"/>
    <n v="19.850000000000001"/>
    <b v="1"/>
    <x v="1"/>
  </r>
  <r>
    <x v="4394"/>
    <b v="1"/>
    <b v="1"/>
    <b v="1"/>
    <b v="1"/>
    <b v="1"/>
    <x v="0"/>
    <n v="0"/>
    <d v="2015-02-23T00:00:00"/>
    <n v="106.95"/>
    <b v="1"/>
    <x v="0"/>
  </r>
  <r>
    <x v="4395"/>
    <b v="0"/>
    <b v="0"/>
    <b v="1"/>
    <b v="1"/>
    <b v="1"/>
    <x v="0"/>
    <n v="3"/>
    <d v="2017-08-23T00:00:00"/>
    <n v="74.8"/>
    <b v="1"/>
    <x v="0"/>
  </r>
  <r>
    <x v="4396"/>
    <b v="0"/>
    <b v="0"/>
    <b v="0"/>
    <b v="1"/>
    <b v="0"/>
    <x v="1"/>
    <n v="0"/>
    <d v="2017-07-23T00:00:00"/>
    <n v="50.6"/>
    <b v="1"/>
    <x v="0"/>
  </r>
  <r>
    <x v="4397"/>
    <b v="1"/>
    <b v="0"/>
    <b v="1"/>
    <b v="1"/>
    <b v="1"/>
    <x v="0"/>
    <n v="0"/>
    <d v="2019-07-23T00:00:00"/>
    <n v="59"/>
    <b v="1"/>
    <x v="1"/>
  </r>
  <r>
    <x v="4398"/>
    <b v="1"/>
    <b v="0"/>
    <b v="1"/>
    <b v="1"/>
    <b v="1"/>
    <x v="0"/>
    <n v="0"/>
    <d v="2016-10-23T00:00:00"/>
    <n v="55.8"/>
    <b v="1"/>
    <x v="0"/>
  </r>
  <r>
    <x v="4399"/>
    <b v="1"/>
    <b v="0"/>
    <b v="1"/>
    <b v="1"/>
    <b v="1"/>
    <x v="0"/>
    <n v="3"/>
    <d v="2019-04-23T00:00:00"/>
    <n v="80.850000000000009"/>
    <b v="1"/>
    <x v="1"/>
  </r>
  <r>
    <x v="4400"/>
    <b v="1"/>
    <b v="0"/>
    <b v="1"/>
    <b v="1"/>
    <b v="1"/>
    <x v="0"/>
    <n v="0"/>
    <d v="2018-08-23T00:00:00"/>
    <n v="49.4"/>
    <b v="1"/>
    <x v="1"/>
  </r>
  <r>
    <x v="4401"/>
    <b v="0"/>
    <b v="0"/>
    <b v="0"/>
    <b v="1"/>
    <b v="0"/>
    <x v="1"/>
    <n v="3"/>
    <d v="2018-02-23T00:00:00"/>
    <n v="25.549999999999997"/>
    <b v="1"/>
    <x v="1"/>
  </r>
  <r>
    <x v="4402"/>
    <b v="0"/>
    <b v="0"/>
    <b v="1"/>
    <b v="1"/>
    <b v="1"/>
    <x v="0"/>
    <n v="0"/>
    <d v="2014-07-23T00:00:00"/>
    <n v="90.7"/>
    <b v="1"/>
    <x v="1"/>
  </r>
  <r>
    <x v="4403"/>
    <b v="0"/>
    <b v="1"/>
    <b v="1"/>
    <b v="1"/>
    <b v="1"/>
    <x v="0"/>
    <n v="3"/>
    <d v="2013-11-23T00:00:00"/>
    <n v="98.300000000000011"/>
    <b v="1"/>
    <x v="2"/>
  </r>
  <r>
    <x v="4404"/>
    <b v="1"/>
    <b v="0"/>
    <b v="1"/>
    <b v="1"/>
    <b v="1"/>
    <x v="0"/>
    <n v="1"/>
    <d v="2014-03-23T00:00:00"/>
    <n v="104.59999999999998"/>
    <b v="1"/>
    <x v="0"/>
  </r>
  <r>
    <x v="4405"/>
    <b v="1"/>
    <b v="1"/>
    <b v="1"/>
    <b v="1"/>
    <b v="1"/>
    <x v="0"/>
    <n v="0"/>
    <d v="2014-08-23T00:00:00"/>
    <n v="106.6"/>
    <b v="1"/>
    <x v="2"/>
  </r>
  <r>
    <x v="4406"/>
    <b v="1"/>
    <b v="0"/>
    <b v="1"/>
    <b v="0"/>
    <b v="0"/>
    <x v="2"/>
    <n v="0"/>
    <d v="2019-03-23T00:00:00"/>
    <n v="19.5"/>
    <b v="1"/>
    <x v="1"/>
  </r>
  <r>
    <x v="4407"/>
    <b v="0"/>
    <b v="0"/>
    <b v="1"/>
    <b v="1"/>
    <b v="1"/>
    <x v="0"/>
    <n v="0"/>
    <d v="2016-07-23T00:00:00"/>
    <n v="104.85000000000001"/>
    <b v="1"/>
    <x v="0"/>
  </r>
  <r>
    <x v="4408"/>
    <b v="1"/>
    <b v="0"/>
    <b v="0"/>
    <b v="1"/>
    <b v="0"/>
    <x v="1"/>
    <n v="0"/>
    <d v="2015-11-23T00:00:00"/>
    <n v="39.65"/>
    <b v="1"/>
    <x v="0"/>
  </r>
  <r>
    <x v="4409"/>
    <b v="1"/>
    <b v="0"/>
    <b v="1"/>
    <b v="0"/>
    <b v="0"/>
    <x v="2"/>
    <n v="3"/>
    <d v="2015-09-23T00:00:00"/>
    <n v="24.65"/>
    <b v="1"/>
    <x v="2"/>
  </r>
  <r>
    <x v="4410"/>
    <b v="0"/>
    <b v="0"/>
    <b v="1"/>
    <b v="0"/>
    <b v="0"/>
    <x v="2"/>
    <n v="0"/>
    <d v="2015-06-23T00:00:00"/>
    <n v="25"/>
    <b v="1"/>
    <x v="0"/>
  </r>
  <r>
    <x v="4411"/>
    <b v="0"/>
    <b v="0"/>
    <b v="1"/>
    <b v="1"/>
    <b v="1"/>
    <x v="0"/>
    <n v="1"/>
    <d v="2014-12-23T00:00:00"/>
    <n v="107.25"/>
    <b v="1"/>
    <x v="0"/>
  </r>
  <r>
    <x v="4412"/>
    <b v="0"/>
    <b v="0"/>
    <b v="1"/>
    <b v="1"/>
    <b v="1"/>
    <x v="0"/>
    <n v="0"/>
    <d v="2019-06-23T00:00:00"/>
    <n v="44.9"/>
    <b v="1"/>
    <x v="1"/>
  </r>
  <r>
    <x v="4413"/>
    <b v="1"/>
    <b v="0"/>
    <b v="1"/>
    <b v="1"/>
    <b v="1"/>
    <x v="0"/>
    <n v="2"/>
    <d v="2018-10-23T00:00:00"/>
    <n v="91.1"/>
    <b v="1"/>
    <x v="1"/>
  </r>
  <r>
    <x v="4414"/>
    <b v="1"/>
    <b v="1"/>
    <b v="1"/>
    <b v="1"/>
    <b v="1"/>
    <x v="0"/>
    <n v="1"/>
    <d v="2013-12-23T00:00:00"/>
    <n v="89.6"/>
    <b v="1"/>
    <x v="1"/>
  </r>
  <r>
    <x v="4415"/>
    <b v="1"/>
    <b v="1"/>
    <b v="1"/>
    <b v="1"/>
    <b v="1"/>
    <x v="0"/>
    <n v="0"/>
    <d v="2018-08-23T00:00:00"/>
    <n v="96.65"/>
    <b v="1"/>
    <x v="1"/>
  </r>
  <r>
    <x v="4416"/>
    <b v="1"/>
    <b v="0"/>
    <b v="1"/>
    <b v="1"/>
    <b v="1"/>
    <x v="0"/>
    <n v="1"/>
    <d v="2015-08-23T00:00:00"/>
    <n v="97.05"/>
    <b v="1"/>
    <x v="0"/>
  </r>
  <r>
    <x v="4417"/>
    <b v="0"/>
    <b v="0"/>
    <b v="1"/>
    <b v="0"/>
    <b v="0"/>
    <x v="2"/>
    <n v="0"/>
    <d v="2017-03-23T00:00:00"/>
    <n v="18.25"/>
    <b v="1"/>
    <x v="0"/>
  </r>
  <r>
    <x v="4418"/>
    <b v="1"/>
    <b v="1"/>
    <b v="1"/>
    <b v="1"/>
    <b v="1"/>
    <x v="0"/>
    <n v="0"/>
    <d v="2017-09-23T00:00:00"/>
    <n v="75.599999999999994"/>
    <b v="1"/>
    <x v="1"/>
  </r>
  <r>
    <x v="4419"/>
    <b v="1"/>
    <b v="0"/>
    <b v="1"/>
    <b v="1"/>
    <b v="1"/>
    <x v="0"/>
    <n v="3"/>
    <d v="2017-04-23T00:00:00"/>
    <n v="66.150000000000006"/>
    <b v="1"/>
    <x v="0"/>
  </r>
  <r>
    <x v="4420"/>
    <b v="0"/>
    <b v="0"/>
    <b v="1"/>
    <b v="0"/>
    <b v="0"/>
    <x v="2"/>
    <n v="3"/>
    <d v="2018-08-23T00:00:00"/>
    <n v="21.05"/>
    <b v="1"/>
    <x v="2"/>
  </r>
  <r>
    <x v="4421"/>
    <b v="1"/>
    <b v="0"/>
    <b v="1"/>
    <b v="1"/>
    <b v="1"/>
    <x v="0"/>
    <n v="0"/>
    <d v="2018-04-23T00:00:00"/>
    <n v="94"/>
    <b v="1"/>
    <x v="1"/>
  </r>
  <r>
    <x v="4422"/>
    <b v="1"/>
    <b v="1"/>
    <b v="0"/>
    <b v="1"/>
    <b v="0"/>
    <x v="1"/>
    <n v="0"/>
    <d v="2018-08-23T00:00:00"/>
    <n v="23.9"/>
    <b v="1"/>
    <x v="1"/>
  </r>
  <r>
    <x v="4423"/>
    <b v="0"/>
    <b v="0"/>
    <b v="1"/>
    <b v="0"/>
    <b v="0"/>
    <x v="2"/>
    <n v="0"/>
    <d v="2019-05-23T00:00:00"/>
    <n v="19.600000000000001"/>
    <b v="1"/>
    <x v="0"/>
  </r>
  <r>
    <x v="4424"/>
    <b v="0"/>
    <b v="0"/>
    <b v="1"/>
    <b v="1"/>
    <b v="1"/>
    <x v="0"/>
    <n v="3"/>
    <d v="2013-11-23T00:00:00"/>
    <n v="105.00000000000001"/>
    <b v="1"/>
    <x v="2"/>
  </r>
  <r>
    <x v="4425"/>
    <b v="1"/>
    <b v="0"/>
    <b v="1"/>
    <b v="0"/>
    <b v="0"/>
    <x v="2"/>
    <n v="0"/>
    <d v="2018-08-23T00:00:00"/>
    <n v="20.3"/>
    <b v="1"/>
    <x v="1"/>
  </r>
  <r>
    <x v="4426"/>
    <b v="1"/>
    <b v="0"/>
    <b v="1"/>
    <b v="1"/>
    <b v="1"/>
    <x v="0"/>
    <n v="0"/>
    <d v="2015-03-23T00:00:00"/>
    <n v="95.1"/>
    <b v="1"/>
    <x v="2"/>
  </r>
  <r>
    <x v="4427"/>
    <b v="1"/>
    <b v="1"/>
    <b v="1"/>
    <b v="1"/>
    <b v="1"/>
    <x v="0"/>
    <n v="3"/>
    <d v="2017-06-23T00:00:00"/>
    <n v="60.05"/>
    <b v="1"/>
    <x v="1"/>
  </r>
  <r>
    <x v="4428"/>
    <b v="0"/>
    <b v="0"/>
    <b v="1"/>
    <b v="1"/>
    <b v="1"/>
    <x v="0"/>
    <n v="3"/>
    <d v="2017-09-23T00:00:00"/>
    <n v="84.8"/>
    <b v="1"/>
    <x v="0"/>
  </r>
  <r>
    <x v="4429"/>
    <b v="0"/>
    <b v="0"/>
    <b v="1"/>
    <b v="1"/>
    <b v="1"/>
    <x v="0"/>
    <n v="0"/>
    <d v="2019-06-23T00:00:00"/>
    <n v="50.199999999999996"/>
    <b v="1"/>
    <x v="1"/>
  </r>
  <r>
    <x v="4430"/>
    <b v="1"/>
    <b v="1"/>
    <b v="1"/>
    <b v="1"/>
    <b v="1"/>
    <x v="0"/>
    <n v="1"/>
    <d v="2015-11-23T00:00:00"/>
    <n v="98.75"/>
    <b v="1"/>
    <x v="1"/>
  </r>
  <r>
    <x v="4431"/>
    <b v="1"/>
    <b v="0"/>
    <b v="1"/>
    <b v="1"/>
    <b v="1"/>
    <x v="0"/>
    <n v="1"/>
    <d v="2014-11-23T00:00:00"/>
    <n v="100.4"/>
    <b v="1"/>
    <x v="1"/>
  </r>
  <r>
    <x v="4432"/>
    <b v="1"/>
    <b v="0"/>
    <b v="1"/>
    <b v="0"/>
    <b v="0"/>
    <x v="2"/>
    <n v="1"/>
    <d v="2014-06-23T00:00:00"/>
    <n v="19.45"/>
    <b v="1"/>
    <x v="2"/>
  </r>
  <r>
    <x v="4433"/>
    <b v="0"/>
    <b v="0"/>
    <b v="1"/>
    <b v="1"/>
    <b v="1"/>
    <x v="0"/>
    <n v="3"/>
    <d v="2014-11-23T00:00:00"/>
    <n v="75.2"/>
    <b v="1"/>
    <x v="0"/>
  </r>
  <r>
    <x v="4434"/>
    <b v="0"/>
    <b v="1"/>
    <b v="1"/>
    <b v="1"/>
    <b v="1"/>
    <x v="0"/>
    <n v="3"/>
    <d v="2018-02-23T00:00:00"/>
    <n v="100"/>
    <b v="1"/>
    <x v="0"/>
  </r>
  <r>
    <x v="17"/>
    <b v="0"/>
    <b v="1"/>
    <b v="1"/>
    <b v="0"/>
    <b v="0"/>
    <x v="2"/>
    <n v="2"/>
    <d v="2019-07-23T00:00:00"/>
    <n v="19.75"/>
    <b v="1"/>
    <x v="1"/>
  </r>
  <r>
    <x v="4435"/>
    <b v="0"/>
    <b v="0"/>
    <b v="1"/>
    <b v="1"/>
    <b v="1"/>
    <x v="0"/>
    <n v="1"/>
    <d v="2016-10-23T00:00:00"/>
    <n v="100.80000000000001"/>
    <b v="1"/>
    <x v="1"/>
  </r>
  <r>
    <x v="4436"/>
    <b v="1"/>
    <b v="0"/>
    <b v="1"/>
    <b v="1"/>
    <b v="1"/>
    <x v="0"/>
    <n v="0"/>
    <d v="2018-12-23T00:00:00"/>
    <n v="65.5"/>
    <b v="1"/>
    <x v="1"/>
  </r>
  <r>
    <x v="4437"/>
    <b v="0"/>
    <b v="0"/>
    <b v="1"/>
    <b v="0"/>
    <b v="0"/>
    <x v="2"/>
    <n v="3"/>
    <d v="2013-11-23T00:00:00"/>
    <n v="20.55"/>
    <b v="1"/>
    <x v="2"/>
  </r>
  <r>
    <x v="4438"/>
    <b v="1"/>
    <b v="0"/>
    <b v="1"/>
    <b v="1"/>
    <b v="1"/>
    <x v="0"/>
    <n v="0"/>
    <d v="2019-07-23T00:00:00"/>
    <n v="74.900000000000006"/>
    <b v="1"/>
    <x v="1"/>
  </r>
  <r>
    <x v="4439"/>
    <b v="0"/>
    <b v="0"/>
    <b v="1"/>
    <b v="0"/>
    <b v="0"/>
    <x v="2"/>
    <n v="3"/>
    <d v="2014-03-23T00:00:00"/>
    <n v="24.65"/>
    <b v="1"/>
    <x v="2"/>
  </r>
  <r>
    <x v="17"/>
    <b v="1"/>
    <b v="1"/>
    <b v="1"/>
    <b v="1"/>
    <b v="1"/>
    <x v="0"/>
    <n v="0"/>
    <d v="2019-07-23T00:00:00"/>
    <n v="95.65"/>
    <b v="1"/>
    <x v="1"/>
  </r>
  <r>
    <x v="4440"/>
    <b v="1"/>
    <b v="0"/>
    <b v="1"/>
    <b v="1"/>
    <b v="1"/>
    <x v="0"/>
    <n v="3"/>
    <d v="2013-08-23T00:00:00"/>
    <n v="113.10000000000001"/>
    <b v="1"/>
    <x v="2"/>
  </r>
  <r>
    <x v="4441"/>
    <b v="0"/>
    <b v="0"/>
    <b v="1"/>
    <b v="1"/>
    <b v="1"/>
    <x v="0"/>
    <n v="1"/>
    <d v="2018-09-23T00:00:00"/>
    <n v="55.05"/>
    <b v="1"/>
    <x v="1"/>
  </r>
  <r>
    <x v="4442"/>
    <b v="0"/>
    <b v="0"/>
    <b v="1"/>
    <b v="1"/>
    <b v="1"/>
    <x v="0"/>
    <n v="0"/>
    <d v="2018-11-23T00:00:00"/>
    <n v="74.05"/>
    <b v="1"/>
    <x v="1"/>
  </r>
  <r>
    <x v="4443"/>
    <b v="1"/>
    <b v="1"/>
    <b v="1"/>
    <b v="0"/>
    <b v="0"/>
    <x v="2"/>
    <n v="2"/>
    <d v="2018-09-23T00:00:00"/>
    <n v="20.100000000000001"/>
    <b v="1"/>
    <x v="1"/>
  </r>
  <r>
    <x v="4444"/>
    <b v="0"/>
    <b v="1"/>
    <b v="1"/>
    <b v="1"/>
    <b v="1"/>
    <x v="0"/>
    <n v="1"/>
    <d v="2019-02-23T00:00:00"/>
    <n v="99.25"/>
    <b v="1"/>
    <x v="1"/>
  </r>
  <r>
    <x v="4445"/>
    <b v="0"/>
    <b v="0"/>
    <b v="1"/>
    <b v="1"/>
    <b v="1"/>
    <x v="0"/>
    <n v="0"/>
    <d v="2016-07-23T00:00:00"/>
    <n v="96.1"/>
    <b v="1"/>
    <x v="1"/>
  </r>
  <r>
    <x v="4446"/>
    <b v="1"/>
    <b v="0"/>
    <b v="1"/>
    <b v="1"/>
    <b v="1"/>
    <x v="0"/>
    <n v="0"/>
    <d v="2017-05-23T00:00:00"/>
    <n v="55.3"/>
    <b v="1"/>
    <x v="1"/>
  </r>
  <r>
    <x v="4447"/>
    <b v="1"/>
    <b v="0"/>
    <b v="0"/>
    <b v="1"/>
    <b v="0"/>
    <x v="1"/>
    <n v="3"/>
    <d v="2017-09-23T00:00:00"/>
    <n v="52.5"/>
    <b v="1"/>
    <x v="2"/>
  </r>
  <r>
    <x v="4448"/>
    <b v="0"/>
    <b v="0"/>
    <b v="1"/>
    <b v="1"/>
    <b v="1"/>
    <x v="0"/>
    <n v="0"/>
    <d v="2013-12-23T00:00:00"/>
    <n v="79.599999999999994"/>
    <b v="1"/>
    <x v="0"/>
  </r>
  <r>
    <x v="4449"/>
    <b v="1"/>
    <b v="0"/>
    <b v="1"/>
    <b v="0"/>
    <b v="0"/>
    <x v="2"/>
    <n v="0"/>
    <d v="2019-07-23T00:00:00"/>
    <n v="20.45"/>
    <b v="1"/>
    <x v="0"/>
  </r>
  <r>
    <x v="4450"/>
    <b v="0"/>
    <b v="0"/>
    <b v="1"/>
    <b v="1"/>
    <b v="1"/>
    <x v="0"/>
    <n v="1"/>
    <d v="2013-11-23T00:00:00"/>
    <n v="76.099999999999994"/>
    <b v="1"/>
    <x v="2"/>
  </r>
  <r>
    <x v="4451"/>
    <b v="1"/>
    <b v="0"/>
    <b v="1"/>
    <b v="1"/>
    <b v="1"/>
    <x v="0"/>
    <n v="1"/>
    <d v="2014-04-23T00:00:00"/>
    <n v="58.349999999999994"/>
    <b v="1"/>
    <x v="0"/>
  </r>
  <r>
    <x v="4452"/>
    <b v="0"/>
    <b v="0"/>
    <b v="1"/>
    <b v="1"/>
    <b v="1"/>
    <x v="0"/>
    <n v="0"/>
    <d v="2016-04-23T00:00:00"/>
    <n v="67.45"/>
    <b v="1"/>
    <x v="1"/>
  </r>
  <r>
    <x v="4453"/>
    <b v="0"/>
    <b v="0"/>
    <b v="1"/>
    <b v="1"/>
    <b v="1"/>
    <x v="0"/>
    <n v="0"/>
    <d v="2017-01-23T00:00:00"/>
    <n v="97"/>
    <b v="1"/>
    <x v="0"/>
  </r>
  <r>
    <x v="17"/>
    <b v="0"/>
    <b v="1"/>
    <b v="1"/>
    <b v="1"/>
    <b v="1"/>
    <x v="0"/>
    <n v="2"/>
    <d v="2019-07-23T00:00:00"/>
    <n v="48.95"/>
    <b v="1"/>
    <x v="1"/>
  </r>
  <r>
    <x v="4454"/>
    <b v="0"/>
    <b v="1"/>
    <b v="1"/>
    <b v="1"/>
    <b v="1"/>
    <x v="0"/>
    <n v="1"/>
    <d v="2018-02-23T00:00:00"/>
    <n v="78.55"/>
    <b v="1"/>
    <x v="1"/>
  </r>
  <r>
    <x v="17"/>
    <b v="0"/>
    <b v="1"/>
    <b v="1"/>
    <b v="1"/>
    <b v="1"/>
    <x v="0"/>
    <n v="1"/>
    <d v="2019-07-23T00:00:00"/>
    <n v="84.8"/>
    <b v="1"/>
    <x v="1"/>
  </r>
  <r>
    <x v="4455"/>
    <b v="1"/>
    <b v="0"/>
    <b v="1"/>
    <b v="0"/>
    <b v="0"/>
    <x v="2"/>
    <n v="1"/>
    <d v="2016-11-23T00:00:00"/>
    <n v="19.399999999999999"/>
    <b v="1"/>
    <x v="1"/>
  </r>
  <r>
    <x v="4456"/>
    <b v="1"/>
    <b v="0"/>
    <b v="1"/>
    <b v="1"/>
    <b v="1"/>
    <x v="0"/>
    <n v="1"/>
    <d v="2013-08-23T00:00:00"/>
    <n v="85.75"/>
    <b v="1"/>
    <x v="2"/>
  </r>
  <r>
    <x v="17"/>
    <b v="0"/>
    <b v="0"/>
    <b v="1"/>
    <b v="1"/>
    <b v="1"/>
    <x v="0"/>
    <n v="0"/>
    <d v="2019-07-23T00:00:00"/>
    <n v="50.7"/>
    <b v="1"/>
    <x v="1"/>
  </r>
  <r>
    <x v="4457"/>
    <b v="0"/>
    <b v="0"/>
    <b v="1"/>
    <b v="1"/>
    <b v="1"/>
    <x v="0"/>
    <n v="0"/>
    <d v="2018-03-23T00:00:00"/>
    <n v="69.5"/>
    <b v="1"/>
    <x v="1"/>
  </r>
  <r>
    <x v="4458"/>
    <b v="1"/>
    <b v="0"/>
    <b v="1"/>
    <b v="1"/>
    <b v="1"/>
    <x v="0"/>
    <n v="3"/>
    <d v="2015-09-23T00:00:00"/>
    <n v="105.25"/>
    <b v="1"/>
    <x v="1"/>
  </r>
  <r>
    <x v="4459"/>
    <b v="1"/>
    <b v="0"/>
    <b v="1"/>
    <b v="0"/>
    <b v="0"/>
    <x v="2"/>
    <n v="1"/>
    <d v="2013-09-23T00:00:00"/>
    <n v="20.9"/>
    <b v="1"/>
    <x v="2"/>
  </r>
  <r>
    <x v="4460"/>
    <b v="1"/>
    <b v="1"/>
    <b v="1"/>
    <b v="1"/>
    <b v="1"/>
    <x v="0"/>
    <n v="1"/>
    <d v="2019-05-23T00:00:00"/>
    <n v="91.65"/>
    <b v="1"/>
    <x v="1"/>
  </r>
  <r>
    <x v="4461"/>
    <b v="0"/>
    <b v="1"/>
    <b v="1"/>
    <b v="1"/>
    <b v="1"/>
    <x v="0"/>
    <n v="1"/>
    <d v="2017-09-23T00:00:00"/>
    <n v="104.25"/>
    <b v="1"/>
    <x v="1"/>
  </r>
  <r>
    <x v="4462"/>
    <b v="0"/>
    <b v="0"/>
    <b v="1"/>
    <b v="1"/>
    <b v="1"/>
    <x v="0"/>
    <n v="0"/>
    <d v="2015-06-23T00:00:00"/>
    <n v="90.1"/>
    <b v="1"/>
    <x v="0"/>
  </r>
  <r>
    <x v="17"/>
    <b v="0"/>
    <b v="1"/>
    <b v="1"/>
    <b v="1"/>
    <b v="1"/>
    <x v="0"/>
    <n v="0"/>
    <d v="2019-07-23T00:00:00"/>
    <n v="75.75"/>
    <b v="1"/>
    <x v="1"/>
  </r>
  <r>
    <x v="4463"/>
    <b v="0"/>
    <b v="0"/>
    <b v="1"/>
    <b v="1"/>
    <b v="1"/>
    <x v="0"/>
    <n v="0"/>
    <d v="2016-02-23T00:00:00"/>
    <n v="73.849999999999994"/>
    <b v="1"/>
    <x v="1"/>
  </r>
  <r>
    <x v="4464"/>
    <b v="0"/>
    <b v="0"/>
    <b v="1"/>
    <b v="1"/>
    <b v="1"/>
    <x v="0"/>
    <n v="3"/>
    <d v="2014-07-23T00:00:00"/>
    <n v="68.05"/>
    <b v="1"/>
    <x v="2"/>
  </r>
  <r>
    <x v="4465"/>
    <b v="0"/>
    <b v="0"/>
    <b v="1"/>
    <b v="1"/>
    <b v="1"/>
    <x v="0"/>
    <n v="0"/>
    <d v="2017-03-23T00:00:00"/>
    <n v="89.65"/>
    <b v="1"/>
    <x v="1"/>
  </r>
  <r>
    <x v="4466"/>
    <b v="0"/>
    <b v="0"/>
    <b v="1"/>
    <b v="1"/>
    <b v="1"/>
    <x v="0"/>
    <n v="0"/>
    <d v="2018-08-23T00:00:00"/>
    <n v="53.75"/>
    <b v="1"/>
    <x v="1"/>
  </r>
  <r>
    <x v="4467"/>
    <b v="1"/>
    <b v="0"/>
    <b v="1"/>
    <b v="1"/>
    <b v="1"/>
    <x v="0"/>
    <n v="3"/>
    <d v="2015-07-23T00:00:00"/>
    <n v="79.3"/>
    <b v="1"/>
    <x v="2"/>
  </r>
  <r>
    <x v="4468"/>
    <b v="1"/>
    <b v="1"/>
    <b v="1"/>
    <b v="1"/>
    <b v="1"/>
    <x v="0"/>
    <n v="0"/>
    <d v="2016-07-23T00:00:00"/>
    <n v="96.55"/>
    <b v="1"/>
    <x v="1"/>
  </r>
  <r>
    <x v="4469"/>
    <b v="0"/>
    <b v="1"/>
    <b v="1"/>
    <b v="1"/>
    <b v="1"/>
    <x v="0"/>
    <n v="3"/>
    <d v="2017-07-23T00:00:00"/>
    <n v="105.75"/>
    <b v="1"/>
    <x v="1"/>
  </r>
  <r>
    <x v="4470"/>
    <b v="0"/>
    <b v="0"/>
    <b v="1"/>
    <b v="1"/>
    <b v="1"/>
    <x v="0"/>
    <n v="0"/>
    <d v="2015-05-23T00:00:00"/>
    <n v="89.45"/>
    <b v="1"/>
    <x v="2"/>
  </r>
  <r>
    <x v="4471"/>
    <b v="0"/>
    <b v="0"/>
    <b v="1"/>
    <b v="1"/>
    <b v="1"/>
    <x v="0"/>
    <n v="2"/>
    <d v="2014-10-23T00:00:00"/>
    <n v="84.95"/>
    <b v="1"/>
    <x v="2"/>
  </r>
  <r>
    <x v="4472"/>
    <b v="1"/>
    <b v="0"/>
    <b v="1"/>
    <b v="1"/>
    <b v="1"/>
    <x v="0"/>
    <n v="0"/>
    <d v="2013-09-23T00:00:00"/>
    <n v="117.35"/>
    <b v="1"/>
    <x v="2"/>
  </r>
  <r>
    <x v="17"/>
    <b v="0"/>
    <b v="1"/>
    <b v="1"/>
    <b v="1"/>
    <b v="1"/>
    <x v="0"/>
    <n v="0"/>
    <d v="2019-07-23T00:00:00"/>
    <n v="50.65"/>
    <b v="1"/>
    <x v="1"/>
  </r>
  <r>
    <x v="4473"/>
    <b v="0"/>
    <b v="1"/>
    <b v="1"/>
    <b v="1"/>
    <b v="1"/>
    <x v="0"/>
    <n v="3"/>
    <d v="2018-06-23T00:00:00"/>
    <n v="74.900000000000006"/>
    <b v="1"/>
    <x v="1"/>
  </r>
  <r>
    <x v="4474"/>
    <b v="0"/>
    <b v="0"/>
    <b v="1"/>
    <b v="1"/>
    <b v="1"/>
    <x v="0"/>
    <n v="0"/>
    <d v="2016-06-23T00:00:00"/>
    <n v="89.6"/>
    <b v="1"/>
    <x v="0"/>
  </r>
  <r>
    <x v="4475"/>
    <b v="0"/>
    <b v="0"/>
    <b v="0"/>
    <b v="1"/>
    <b v="0"/>
    <x v="1"/>
    <n v="0"/>
    <d v="2017-03-23T00:00:00"/>
    <n v="34.299999999999997"/>
    <b v="1"/>
    <x v="1"/>
  </r>
  <r>
    <x v="17"/>
    <b v="0"/>
    <b v="0"/>
    <b v="1"/>
    <b v="1"/>
    <b v="1"/>
    <x v="0"/>
    <n v="0"/>
    <d v="2019-07-23T00:00:00"/>
    <n v="54.3"/>
    <b v="1"/>
    <x v="1"/>
  </r>
  <r>
    <x v="4476"/>
    <b v="1"/>
    <b v="1"/>
    <b v="1"/>
    <b v="1"/>
    <b v="1"/>
    <x v="0"/>
    <n v="0"/>
    <d v="2016-08-23T00:00:00"/>
    <n v="99.15000000000002"/>
    <b v="1"/>
    <x v="1"/>
  </r>
  <r>
    <x v="4477"/>
    <b v="0"/>
    <b v="0"/>
    <b v="1"/>
    <b v="1"/>
    <b v="1"/>
    <x v="0"/>
    <n v="1"/>
    <d v="2014-03-23T00:00:00"/>
    <n v="90.65"/>
    <b v="1"/>
    <x v="1"/>
  </r>
  <r>
    <x v="17"/>
    <b v="1"/>
    <b v="1"/>
    <b v="1"/>
    <b v="1"/>
    <b v="1"/>
    <x v="0"/>
    <n v="0"/>
    <d v="2019-07-23T00:00:00"/>
    <n v="76.349999999999994"/>
    <b v="1"/>
    <x v="1"/>
  </r>
  <r>
    <x v="4478"/>
    <b v="1"/>
    <b v="0"/>
    <b v="1"/>
    <b v="1"/>
    <b v="1"/>
    <x v="0"/>
    <n v="0"/>
    <d v="2014-04-23T00:00:00"/>
    <n v="84.85"/>
    <b v="1"/>
    <x v="2"/>
  </r>
  <r>
    <x v="4479"/>
    <b v="1"/>
    <b v="0"/>
    <b v="1"/>
    <b v="0"/>
    <b v="0"/>
    <x v="2"/>
    <n v="1"/>
    <d v="2013-12-23T00:00:00"/>
    <n v="26"/>
    <b v="1"/>
    <x v="2"/>
  </r>
  <r>
    <x v="17"/>
    <b v="0"/>
    <b v="0"/>
    <b v="0"/>
    <b v="1"/>
    <b v="0"/>
    <x v="1"/>
    <n v="2"/>
    <d v="2019-07-23T00:00:00"/>
    <n v="33.6"/>
    <b v="1"/>
    <x v="1"/>
  </r>
  <r>
    <x v="4480"/>
    <b v="1"/>
    <b v="0"/>
    <b v="1"/>
    <b v="1"/>
    <b v="1"/>
    <x v="0"/>
    <n v="0"/>
    <d v="2014-07-23T00:00:00"/>
    <n v="89.75"/>
    <b v="1"/>
    <x v="1"/>
  </r>
  <r>
    <x v="4481"/>
    <b v="1"/>
    <b v="0"/>
    <b v="1"/>
    <b v="1"/>
    <b v="1"/>
    <x v="0"/>
    <n v="0"/>
    <d v="2019-04-23T00:00:00"/>
    <n v="80.2"/>
    <b v="1"/>
    <x v="1"/>
  </r>
  <r>
    <x v="4482"/>
    <b v="0"/>
    <b v="0"/>
    <b v="1"/>
    <b v="1"/>
    <b v="1"/>
    <x v="0"/>
    <n v="3"/>
    <d v="2013-09-23T00:00:00"/>
    <n v="114.95"/>
    <b v="1"/>
    <x v="2"/>
  </r>
  <r>
    <x v="4483"/>
    <b v="0"/>
    <b v="0"/>
    <b v="1"/>
    <b v="1"/>
    <b v="1"/>
    <x v="0"/>
    <n v="3"/>
    <d v="2019-04-23T00:00:00"/>
    <n v="55.7"/>
    <b v="1"/>
    <x v="1"/>
  </r>
  <r>
    <x v="4484"/>
    <b v="0"/>
    <b v="0"/>
    <b v="1"/>
    <b v="0"/>
    <b v="0"/>
    <x v="2"/>
    <n v="2"/>
    <d v="2014-10-23T00:00:00"/>
    <n v="21.2"/>
    <b v="1"/>
    <x v="0"/>
  </r>
  <r>
    <x v="4485"/>
    <b v="0"/>
    <b v="0"/>
    <b v="1"/>
    <b v="0"/>
    <b v="0"/>
    <x v="2"/>
    <n v="3"/>
    <d v="2017-11-23T00:00:00"/>
    <n v="20.9"/>
    <b v="1"/>
    <x v="2"/>
  </r>
  <r>
    <x v="4486"/>
    <b v="0"/>
    <b v="1"/>
    <b v="1"/>
    <b v="1"/>
    <b v="1"/>
    <x v="0"/>
    <n v="0"/>
    <d v="2019-05-23T00:00:00"/>
    <n v="51.75"/>
    <b v="1"/>
    <x v="1"/>
  </r>
  <r>
    <x v="4487"/>
    <b v="1"/>
    <b v="0"/>
    <b v="1"/>
    <b v="1"/>
    <b v="1"/>
    <x v="0"/>
    <n v="0"/>
    <d v="2019-07-23T00:00:00"/>
    <n v="80.45"/>
    <b v="1"/>
    <x v="1"/>
  </r>
  <r>
    <x v="4488"/>
    <b v="0"/>
    <b v="0"/>
    <b v="1"/>
    <b v="0"/>
    <b v="0"/>
    <x v="2"/>
    <n v="1"/>
    <d v="2018-11-23T00:00:00"/>
    <n v="20.549999999999997"/>
    <b v="1"/>
    <x v="0"/>
  </r>
  <r>
    <x v="4489"/>
    <b v="1"/>
    <b v="0"/>
    <b v="1"/>
    <b v="0"/>
    <b v="0"/>
    <x v="2"/>
    <n v="1"/>
    <d v="2015-06-23T00:00:00"/>
    <n v="25.1"/>
    <b v="1"/>
    <x v="2"/>
  </r>
  <r>
    <x v="4490"/>
    <b v="0"/>
    <b v="1"/>
    <b v="1"/>
    <b v="1"/>
    <b v="1"/>
    <x v="0"/>
    <n v="0"/>
    <d v="2018-01-23T00:00:00"/>
    <n v="71.3"/>
    <b v="1"/>
    <x v="1"/>
  </r>
  <r>
    <x v="4491"/>
    <b v="1"/>
    <b v="0"/>
    <b v="1"/>
    <b v="0"/>
    <b v="0"/>
    <x v="2"/>
    <n v="3"/>
    <d v="2013-10-23T00:00:00"/>
    <n v="19.7"/>
    <b v="1"/>
    <x v="2"/>
  </r>
  <r>
    <x v="4492"/>
    <b v="1"/>
    <b v="0"/>
    <b v="1"/>
    <b v="1"/>
    <b v="1"/>
    <x v="0"/>
    <n v="0"/>
    <d v="2017-05-23T00:00:00"/>
    <n v="56.05"/>
    <b v="1"/>
    <x v="0"/>
  </r>
  <r>
    <x v="4493"/>
    <b v="0"/>
    <b v="0"/>
    <b v="0"/>
    <b v="1"/>
    <b v="0"/>
    <x v="1"/>
    <n v="3"/>
    <d v="2017-02-23T00:00:00"/>
    <n v="59.95"/>
    <b v="1"/>
    <x v="0"/>
  </r>
  <r>
    <x v="4494"/>
    <b v="0"/>
    <b v="0"/>
    <b v="1"/>
    <b v="1"/>
    <b v="1"/>
    <x v="0"/>
    <n v="3"/>
    <d v="2018-01-23T00:00:00"/>
    <n v="48.95"/>
    <b v="1"/>
    <x v="0"/>
  </r>
  <r>
    <x v="4495"/>
    <b v="1"/>
    <b v="0"/>
    <b v="1"/>
    <b v="1"/>
    <b v="1"/>
    <x v="0"/>
    <n v="1"/>
    <d v="2015-09-23T00:00:00"/>
    <n v="58.95"/>
    <b v="1"/>
    <x v="0"/>
  </r>
  <r>
    <x v="4496"/>
    <b v="1"/>
    <b v="1"/>
    <b v="1"/>
    <b v="1"/>
    <b v="1"/>
    <x v="0"/>
    <n v="0"/>
    <d v="2019-03-23T00:00:00"/>
    <n v="80"/>
    <b v="1"/>
    <x v="1"/>
  </r>
  <r>
    <x v="4497"/>
    <b v="1"/>
    <b v="0"/>
    <b v="1"/>
    <b v="0"/>
    <b v="0"/>
    <x v="2"/>
    <n v="0"/>
    <d v="2019-07-23T00:00:00"/>
    <n v="20.55"/>
    <b v="1"/>
    <x v="1"/>
  </r>
  <r>
    <x v="4498"/>
    <b v="0"/>
    <b v="1"/>
    <b v="1"/>
    <b v="1"/>
    <b v="1"/>
    <x v="0"/>
    <n v="1"/>
    <d v="2017-08-23T00:00:00"/>
    <n v="89.05"/>
    <b v="1"/>
    <x v="0"/>
  </r>
  <r>
    <x v="4499"/>
    <b v="0"/>
    <b v="0"/>
    <b v="1"/>
    <b v="1"/>
    <b v="1"/>
    <x v="0"/>
    <n v="3"/>
    <d v="2015-02-23T00:00:00"/>
    <n v="79.95"/>
    <b v="1"/>
    <x v="2"/>
  </r>
  <r>
    <x v="4500"/>
    <b v="0"/>
    <b v="0"/>
    <b v="1"/>
    <b v="1"/>
    <b v="1"/>
    <x v="0"/>
    <n v="1"/>
    <d v="2013-11-23T00:00:00"/>
    <n v="80.349999999999994"/>
    <b v="1"/>
    <x v="1"/>
  </r>
  <r>
    <x v="4501"/>
    <b v="0"/>
    <b v="0"/>
    <b v="1"/>
    <b v="1"/>
    <b v="1"/>
    <x v="0"/>
    <n v="1"/>
    <d v="2013-08-23T00:00:00"/>
    <n v="72.95"/>
    <b v="1"/>
    <x v="2"/>
  </r>
  <r>
    <x v="4502"/>
    <b v="0"/>
    <b v="0"/>
    <b v="1"/>
    <b v="1"/>
    <b v="1"/>
    <x v="0"/>
    <n v="1"/>
    <d v="2018-03-23T00:00:00"/>
    <n v="44.35"/>
    <b v="1"/>
    <x v="1"/>
  </r>
  <r>
    <x v="4503"/>
    <b v="1"/>
    <b v="1"/>
    <b v="1"/>
    <b v="1"/>
    <b v="1"/>
    <x v="0"/>
    <n v="0"/>
    <d v="2019-06-23T00:00:00"/>
    <n v="99"/>
    <b v="1"/>
    <x v="1"/>
  </r>
  <r>
    <x v="4504"/>
    <b v="0"/>
    <b v="0"/>
    <b v="1"/>
    <b v="1"/>
    <b v="1"/>
    <x v="0"/>
    <n v="0"/>
    <d v="2016-01-23T00:00:00"/>
    <n v="75.95"/>
    <b v="1"/>
    <x v="1"/>
  </r>
  <r>
    <x v="17"/>
    <b v="0"/>
    <b v="1"/>
    <b v="1"/>
    <b v="1"/>
    <b v="1"/>
    <x v="0"/>
    <n v="0"/>
    <d v="2019-07-23T00:00:00"/>
    <n v="42.9"/>
    <b v="1"/>
    <x v="1"/>
  </r>
  <r>
    <x v="17"/>
    <b v="1"/>
    <b v="1"/>
    <b v="1"/>
    <b v="1"/>
    <b v="1"/>
    <x v="0"/>
    <n v="0"/>
    <d v="2019-07-23T00:00:00"/>
    <n v="76"/>
    <b v="1"/>
    <x v="1"/>
  </r>
  <r>
    <x v="4505"/>
    <b v="0"/>
    <b v="0"/>
    <b v="1"/>
    <b v="0"/>
    <b v="0"/>
    <x v="2"/>
    <n v="0"/>
    <d v="2015-10-23T00:00:00"/>
    <n v="20.45"/>
    <b v="1"/>
    <x v="2"/>
  </r>
  <r>
    <x v="4506"/>
    <b v="0"/>
    <b v="1"/>
    <b v="1"/>
    <b v="1"/>
    <b v="1"/>
    <x v="0"/>
    <n v="1"/>
    <d v="2015-12-23T00:00:00"/>
    <n v="80.400000000000006"/>
    <b v="1"/>
    <x v="1"/>
  </r>
  <r>
    <x v="4507"/>
    <b v="0"/>
    <b v="0"/>
    <b v="1"/>
    <b v="1"/>
    <b v="1"/>
    <x v="0"/>
    <n v="1"/>
    <d v="2013-09-23T00:00:00"/>
    <n v="88.550000000000011"/>
    <b v="1"/>
    <x v="2"/>
  </r>
  <r>
    <x v="4508"/>
    <b v="1"/>
    <b v="0"/>
    <b v="1"/>
    <b v="0"/>
    <b v="0"/>
    <x v="2"/>
    <n v="3"/>
    <d v="2013-07-23T00:00:00"/>
    <n v="24.05"/>
    <b v="1"/>
    <x v="2"/>
  </r>
  <r>
    <x v="4509"/>
    <b v="0"/>
    <b v="0"/>
    <b v="0"/>
    <b v="1"/>
    <b v="0"/>
    <x v="1"/>
    <n v="3"/>
    <d v="2016-07-23T00:00:00"/>
    <n v="40.200000000000003"/>
    <b v="1"/>
    <x v="0"/>
  </r>
  <r>
    <x v="4510"/>
    <b v="0"/>
    <b v="0"/>
    <b v="1"/>
    <b v="1"/>
    <b v="1"/>
    <x v="0"/>
    <n v="3"/>
    <d v="2018-04-23T00:00:00"/>
    <n v="101.90000000000002"/>
    <b v="1"/>
    <x v="0"/>
  </r>
  <r>
    <x v="4511"/>
    <b v="1"/>
    <b v="0"/>
    <b v="1"/>
    <b v="1"/>
    <b v="1"/>
    <x v="0"/>
    <n v="0"/>
    <d v="2015-01-23T00:00:00"/>
    <n v="81.55"/>
    <b v="1"/>
    <x v="1"/>
  </r>
  <r>
    <x v="4512"/>
    <b v="0"/>
    <b v="0"/>
    <b v="0"/>
    <b v="1"/>
    <b v="0"/>
    <x v="1"/>
    <n v="1"/>
    <d v="2014-09-23T00:00:00"/>
    <n v="45"/>
    <b v="1"/>
    <x v="0"/>
  </r>
  <r>
    <x v="4513"/>
    <b v="0"/>
    <b v="0"/>
    <b v="1"/>
    <b v="1"/>
    <b v="1"/>
    <x v="0"/>
    <n v="1"/>
    <d v="2016-02-23T00:00:00"/>
    <n v="56.35"/>
    <b v="1"/>
    <x v="0"/>
  </r>
  <r>
    <x v="4514"/>
    <b v="1"/>
    <b v="0"/>
    <b v="1"/>
    <b v="1"/>
    <b v="1"/>
    <x v="0"/>
    <n v="0"/>
    <d v="2018-11-23T00:00:00"/>
    <n v="90.1"/>
    <b v="1"/>
    <x v="1"/>
  </r>
  <r>
    <x v="4515"/>
    <b v="1"/>
    <b v="0"/>
    <b v="1"/>
    <b v="0"/>
    <b v="0"/>
    <x v="2"/>
    <n v="0"/>
    <d v="2019-03-23T00:00:00"/>
    <n v="20"/>
    <b v="1"/>
    <x v="1"/>
  </r>
  <r>
    <x v="4516"/>
    <b v="1"/>
    <b v="0"/>
    <b v="1"/>
    <b v="0"/>
    <b v="0"/>
    <x v="2"/>
    <n v="1"/>
    <d v="2014-11-23T00:00:00"/>
    <n v="19.7"/>
    <b v="1"/>
    <x v="0"/>
  </r>
  <r>
    <x v="4517"/>
    <b v="1"/>
    <b v="0"/>
    <b v="1"/>
    <b v="0"/>
    <b v="0"/>
    <x v="2"/>
    <n v="3"/>
    <d v="2013-10-23T00:00:00"/>
    <n v="25.2"/>
    <b v="1"/>
    <x v="2"/>
  </r>
  <r>
    <x v="4518"/>
    <b v="1"/>
    <b v="0"/>
    <b v="1"/>
    <b v="0"/>
    <b v="0"/>
    <x v="2"/>
    <n v="0"/>
    <d v="2018-12-23T00:00:00"/>
    <n v="19.2"/>
    <b v="1"/>
    <x v="1"/>
  </r>
  <r>
    <x v="4519"/>
    <b v="1"/>
    <b v="1"/>
    <b v="1"/>
    <b v="1"/>
    <b v="1"/>
    <x v="0"/>
    <n v="0"/>
    <d v="2018-12-23T00:00:00"/>
    <n v="87.050000000000011"/>
    <b v="1"/>
    <x v="1"/>
  </r>
  <r>
    <x v="4520"/>
    <b v="1"/>
    <b v="0"/>
    <b v="1"/>
    <b v="0"/>
    <b v="0"/>
    <x v="2"/>
    <n v="1"/>
    <d v="2014-05-23T00:00:00"/>
    <n v="20.85"/>
    <b v="1"/>
    <x v="0"/>
  </r>
  <r>
    <x v="4521"/>
    <b v="1"/>
    <b v="0"/>
    <b v="1"/>
    <b v="0"/>
    <b v="0"/>
    <x v="2"/>
    <n v="3"/>
    <d v="2013-11-23T00:00:00"/>
    <n v="20.199999999999996"/>
    <b v="1"/>
    <x v="2"/>
  </r>
  <r>
    <x v="4522"/>
    <b v="0"/>
    <b v="0"/>
    <b v="0"/>
    <b v="1"/>
    <b v="0"/>
    <x v="1"/>
    <n v="3"/>
    <d v="2016-02-23T00:00:00"/>
    <n v="54.3"/>
    <b v="1"/>
    <x v="0"/>
  </r>
  <r>
    <x v="17"/>
    <b v="0"/>
    <b v="1"/>
    <b v="1"/>
    <b v="1"/>
    <b v="1"/>
    <x v="0"/>
    <n v="0"/>
    <d v="2019-07-23T00:00:00"/>
    <n v="44.4"/>
    <b v="1"/>
    <x v="1"/>
  </r>
  <r>
    <x v="17"/>
    <b v="1"/>
    <b v="1"/>
    <b v="1"/>
    <b v="0"/>
    <b v="0"/>
    <x v="2"/>
    <n v="1"/>
    <d v="2019-07-23T00:00:00"/>
    <n v="20.85"/>
    <b v="1"/>
    <x v="1"/>
  </r>
  <r>
    <x v="4523"/>
    <b v="1"/>
    <b v="0"/>
    <b v="1"/>
    <b v="1"/>
    <b v="1"/>
    <x v="0"/>
    <n v="1"/>
    <d v="2017-07-23T00:00:00"/>
    <n v="79.3"/>
    <b v="1"/>
    <x v="1"/>
  </r>
  <r>
    <x v="4524"/>
    <b v="0"/>
    <b v="1"/>
    <b v="1"/>
    <b v="1"/>
    <b v="1"/>
    <x v="0"/>
    <n v="3"/>
    <d v="2016-07-23T00:00:00"/>
    <n v="86.300000000000011"/>
    <b v="1"/>
    <x v="1"/>
  </r>
  <r>
    <x v="4525"/>
    <b v="0"/>
    <b v="0"/>
    <b v="1"/>
    <b v="1"/>
    <b v="1"/>
    <x v="0"/>
    <n v="0"/>
    <d v="2018-06-23T00:00:00"/>
    <n v="92.9"/>
    <b v="1"/>
    <x v="1"/>
  </r>
  <r>
    <x v="4526"/>
    <b v="1"/>
    <b v="1"/>
    <b v="1"/>
    <b v="1"/>
    <b v="1"/>
    <x v="0"/>
    <n v="0"/>
    <d v="2015-02-23T00:00:00"/>
    <n v="79.5"/>
    <b v="1"/>
    <x v="1"/>
  </r>
  <r>
    <x v="4527"/>
    <b v="0"/>
    <b v="0"/>
    <b v="1"/>
    <b v="1"/>
    <b v="1"/>
    <x v="0"/>
    <n v="0"/>
    <d v="2015-07-23T00:00:00"/>
    <n v="98.7"/>
    <b v="1"/>
    <x v="1"/>
  </r>
  <r>
    <x v="4528"/>
    <b v="0"/>
    <b v="1"/>
    <b v="1"/>
    <b v="1"/>
    <b v="1"/>
    <x v="0"/>
    <n v="3"/>
    <d v="2014-05-23T00:00:00"/>
    <n v="108.65"/>
    <b v="1"/>
    <x v="2"/>
  </r>
  <r>
    <x v="4529"/>
    <b v="0"/>
    <b v="0"/>
    <b v="1"/>
    <b v="1"/>
    <b v="1"/>
    <x v="0"/>
    <n v="1"/>
    <d v="2016-06-23T00:00:00"/>
    <n v="69"/>
    <b v="1"/>
    <x v="0"/>
  </r>
  <r>
    <x v="4530"/>
    <b v="1"/>
    <b v="1"/>
    <b v="1"/>
    <b v="1"/>
    <b v="1"/>
    <x v="0"/>
    <n v="0"/>
    <d v="2019-07-23T00:00:00"/>
    <n v="68.95"/>
    <b v="1"/>
    <x v="1"/>
  </r>
  <r>
    <x v="4531"/>
    <b v="0"/>
    <b v="0"/>
    <b v="1"/>
    <b v="1"/>
    <b v="1"/>
    <x v="0"/>
    <n v="3"/>
    <d v="2014-09-23T00:00:00"/>
    <n v="110.6"/>
    <b v="1"/>
    <x v="2"/>
  </r>
  <r>
    <x v="4532"/>
    <b v="0"/>
    <b v="0"/>
    <b v="1"/>
    <b v="1"/>
    <b v="1"/>
    <x v="0"/>
    <n v="1"/>
    <d v="2013-11-23T00:00:00"/>
    <n v="112.55"/>
    <b v="1"/>
    <x v="2"/>
  </r>
  <r>
    <x v="4533"/>
    <b v="0"/>
    <b v="0"/>
    <b v="1"/>
    <b v="1"/>
    <b v="1"/>
    <x v="0"/>
    <n v="3"/>
    <d v="2013-10-23T00:00:00"/>
    <n v="106.15"/>
    <b v="1"/>
    <x v="0"/>
  </r>
  <r>
    <x v="4534"/>
    <b v="0"/>
    <b v="0"/>
    <b v="1"/>
    <b v="1"/>
    <b v="1"/>
    <x v="0"/>
    <n v="0"/>
    <d v="2019-04-23T00:00:00"/>
    <n v="55.9"/>
    <b v="1"/>
    <x v="1"/>
  </r>
  <r>
    <x v="4535"/>
    <b v="1"/>
    <b v="0"/>
    <b v="1"/>
    <b v="1"/>
    <b v="1"/>
    <x v="0"/>
    <n v="0"/>
    <d v="2018-06-23T00:00:00"/>
    <n v="54.25"/>
    <b v="1"/>
    <x v="0"/>
  </r>
  <r>
    <x v="17"/>
    <b v="1"/>
    <b v="1"/>
    <b v="1"/>
    <b v="1"/>
    <b v="1"/>
    <x v="0"/>
    <n v="0"/>
    <d v="2019-07-23T00:00:00"/>
    <n v="74.900000000000006"/>
    <b v="1"/>
    <x v="1"/>
  </r>
  <r>
    <x v="4536"/>
    <b v="0"/>
    <b v="0"/>
    <b v="1"/>
    <b v="1"/>
    <b v="1"/>
    <x v="0"/>
    <n v="3"/>
    <d v="2013-10-23T00:00:00"/>
    <n v="85.45"/>
    <b v="1"/>
    <x v="2"/>
  </r>
  <r>
    <x v="4537"/>
    <b v="0"/>
    <b v="0"/>
    <b v="1"/>
    <b v="1"/>
    <b v="1"/>
    <x v="0"/>
    <n v="0"/>
    <d v="2013-10-23T00:00:00"/>
    <n v="102.1"/>
    <b v="1"/>
    <x v="2"/>
  </r>
  <r>
    <x v="4538"/>
    <b v="1"/>
    <b v="1"/>
    <b v="1"/>
    <b v="1"/>
    <b v="1"/>
    <x v="0"/>
    <n v="0"/>
    <d v="2018-01-23T00:00:00"/>
    <n v="61.6"/>
    <b v="1"/>
    <x v="1"/>
  </r>
  <r>
    <x v="4539"/>
    <b v="0"/>
    <b v="1"/>
    <b v="1"/>
    <b v="1"/>
    <b v="1"/>
    <x v="0"/>
    <n v="0"/>
    <d v="2019-02-23T00:00:00"/>
    <n v="84.4"/>
    <b v="1"/>
    <x v="1"/>
  </r>
  <r>
    <x v="4540"/>
    <b v="1"/>
    <b v="0"/>
    <b v="1"/>
    <b v="1"/>
    <b v="1"/>
    <x v="0"/>
    <n v="1"/>
    <d v="2013-08-23T00:00:00"/>
    <n v="99.4"/>
    <b v="1"/>
    <x v="2"/>
  </r>
  <r>
    <x v="4541"/>
    <b v="0"/>
    <b v="0"/>
    <b v="1"/>
    <b v="0"/>
    <b v="0"/>
    <x v="2"/>
    <n v="3"/>
    <d v="2014-02-23T00:00:00"/>
    <n v="25.3"/>
    <b v="1"/>
    <x v="2"/>
  </r>
  <r>
    <x v="4542"/>
    <b v="1"/>
    <b v="0"/>
    <b v="1"/>
    <b v="1"/>
    <b v="1"/>
    <x v="0"/>
    <n v="0"/>
    <d v="2019-04-23T00:00:00"/>
    <n v="50.55"/>
    <b v="1"/>
    <x v="1"/>
  </r>
  <r>
    <x v="4543"/>
    <b v="0"/>
    <b v="0"/>
    <b v="1"/>
    <b v="0"/>
    <b v="0"/>
    <x v="2"/>
    <n v="2"/>
    <d v="2015-04-23T00:00:00"/>
    <n v="19.100000000000001"/>
    <b v="1"/>
    <x v="0"/>
  </r>
  <r>
    <x v="4544"/>
    <b v="0"/>
    <b v="0"/>
    <b v="1"/>
    <b v="0"/>
    <b v="0"/>
    <x v="2"/>
    <n v="3"/>
    <d v="2013-09-23T00:00:00"/>
    <n v="24.1"/>
    <b v="1"/>
    <x v="2"/>
  </r>
  <r>
    <x v="4545"/>
    <b v="1"/>
    <b v="0"/>
    <b v="1"/>
    <b v="0"/>
    <b v="0"/>
    <x v="2"/>
    <n v="3"/>
    <d v="2018-03-23T00:00:00"/>
    <n v="20.45"/>
    <b v="1"/>
    <x v="1"/>
  </r>
  <r>
    <x v="4546"/>
    <b v="0"/>
    <b v="0"/>
    <b v="1"/>
    <b v="1"/>
    <b v="1"/>
    <x v="0"/>
    <n v="1"/>
    <d v="2017-08-23T00:00:00"/>
    <n v="95.7"/>
    <b v="1"/>
    <x v="1"/>
  </r>
  <r>
    <x v="4547"/>
    <b v="1"/>
    <b v="0"/>
    <b v="1"/>
    <b v="1"/>
    <b v="1"/>
    <x v="0"/>
    <n v="0"/>
    <d v="2016-05-23T00:00:00"/>
    <n v="80.75"/>
    <b v="1"/>
    <x v="0"/>
  </r>
  <r>
    <x v="4548"/>
    <b v="1"/>
    <b v="0"/>
    <b v="1"/>
    <b v="0"/>
    <b v="0"/>
    <x v="2"/>
    <n v="1"/>
    <d v="2013-09-23T00:00:00"/>
    <n v="24.25"/>
    <b v="1"/>
    <x v="2"/>
  </r>
  <r>
    <x v="4549"/>
    <b v="1"/>
    <b v="1"/>
    <b v="0"/>
    <b v="1"/>
    <b v="0"/>
    <x v="1"/>
    <n v="0"/>
    <d v="2017-04-23T00:00:00"/>
    <n v="25.1"/>
    <b v="1"/>
    <x v="1"/>
  </r>
  <r>
    <x v="4550"/>
    <b v="0"/>
    <b v="0"/>
    <b v="1"/>
    <b v="1"/>
    <b v="1"/>
    <x v="0"/>
    <n v="1"/>
    <d v="2017-03-23T00:00:00"/>
    <n v="90.1"/>
    <b v="1"/>
    <x v="0"/>
  </r>
  <r>
    <x v="4551"/>
    <b v="1"/>
    <b v="0"/>
    <b v="1"/>
    <b v="1"/>
    <b v="1"/>
    <x v="0"/>
    <n v="3"/>
    <d v="2014-08-23T00:00:00"/>
    <n v="115.1"/>
    <b v="1"/>
    <x v="2"/>
  </r>
  <r>
    <x v="4552"/>
    <b v="1"/>
    <b v="0"/>
    <b v="1"/>
    <b v="0"/>
    <b v="0"/>
    <x v="2"/>
    <n v="1"/>
    <d v="2019-06-23T00:00:00"/>
    <n v="20.100000000000001"/>
    <b v="1"/>
    <x v="1"/>
  </r>
  <r>
    <x v="4553"/>
    <b v="0"/>
    <b v="0"/>
    <b v="1"/>
    <b v="1"/>
    <b v="1"/>
    <x v="0"/>
    <n v="3"/>
    <d v="2014-11-23T00:00:00"/>
    <n v="59.8"/>
    <b v="1"/>
    <x v="2"/>
  </r>
  <r>
    <x v="4554"/>
    <b v="0"/>
    <b v="0"/>
    <b v="1"/>
    <b v="1"/>
    <b v="1"/>
    <x v="0"/>
    <n v="2"/>
    <d v="2018-07-23T00:00:00"/>
    <n v="78.3"/>
    <b v="1"/>
    <x v="1"/>
  </r>
  <r>
    <x v="4555"/>
    <b v="1"/>
    <b v="0"/>
    <b v="1"/>
    <b v="1"/>
    <b v="1"/>
    <x v="0"/>
    <n v="0"/>
    <d v="2018-12-23T00:00:00"/>
    <n v="75.5"/>
    <b v="1"/>
    <x v="1"/>
  </r>
  <r>
    <x v="4556"/>
    <b v="0"/>
    <b v="0"/>
    <b v="0"/>
    <b v="1"/>
    <b v="0"/>
    <x v="1"/>
    <n v="3"/>
    <d v="2019-02-23T00:00:00"/>
    <n v="49.65"/>
    <b v="1"/>
    <x v="2"/>
  </r>
  <r>
    <x v="4557"/>
    <b v="1"/>
    <b v="1"/>
    <b v="1"/>
    <b v="1"/>
    <b v="1"/>
    <x v="0"/>
    <n v="0"/>
    <d v="2019-07-23T00:00:00"/>
    <n v="93.85"/>
    <b v="1"/>
    <x v="1"/>
  </r>
  <r>
    <x v="4558"/>
    <b v="0"/>
    <b v="0"/>
    <b v="1"/>
    <b v="1"/>
    <b v="1"/>
    <x v="0"/>
    <n v="0"/>
    <d v="2016-03-23T00:00:00"/>
    <n v="89.55"/>
    <b v="1"/>
    <x v="0"/>
  </r>
  <r>
    <x v="4559"/>
    <b v="0"/>
    <b v="0"/>
    <b v="1"/>
    <b v="1"/>
    <b v="1"/>
    <x v="0"/>
    <n v="0"/>
    <d v="2015-10-23T00:00:00"/>
    <n v="59.6"/>
    <b v="1"/>
    <x v="2"/>
  </r>
  <r>
    <x v="4560"/>
    <b v="0"/>
    <b v="0"/>
    <b v="1"/>
    <b v="0"/>
    <b v="0"/>
    <x v="2"/>
    <n v="0"/>
    <d v="2017-01-23T00:00:00"/>
    <n v="19.7"/>
    <b v="1"/>
    <x v="0"/>
  </r>
  <r>
    <x v="4561"/>
    <b v="0"/>
    <b v="1"/>
    <b v="1"/>
    <b v="1"/>
    <b v="1"/>
    <x v="0"/>
    <n v="0"/>
    <d v="2016-10-23T00:00:00"/>
    <n v="99.05"/>
    <b v="1"/>
    <x v="1"/>
  </r>
  <r>
    <x v="4562"/>
    <b v="1"/>
    <b v="0"/>
    <b v="0"/>
    <b v="1"/>
    <b v="0"/>
    <x v="1"/>
    <n v="0"/>
    <d v="2015-03-23T00:00:00"/>
    <n v="44.1"/>
    <b v="1"/>
    <x v="0"/>
  </r>
  <r>
    <x v="4563"/>
    <b v="0"/>
    <b v="1"/>
    <b v="1"/>
    <b v="1"/>
    <b v="1"/>
    <x v="0"/>
    <n v="1"/>
    <d v="2018-04-23T00:00:00"/>
    <n v="100.45"/>
    <b v="1"/>
    <x v="1"/>
  </r>
  <r>
    <x v="4564"/>
    <b v="0"/>
    <b v="0"/>
    <b v="1"/>
    <b v="1"/>
    <b v="1"/>
    <x v="0"/>
    <n v="3"/>
    <d v="2013-09-23T00:00:00"/>
    <n v="110.9"/>
    <b v="1"/>
    <x v="2"/>
  </r>
  <r>
    <x v="4565"/>
    <b v="0"/>
    <b v="0"/>
    <b v="1"/>
    <b v="1"/>
    <b v="1"/>
    <x v="0"/>
    <n v="1"/>
    <d v="2017-08-23T00:00:00"/>
    <n v="89.25"/>
    <b v="1"/>
    <x v="1"/>
  </r>
  <r>
    <x v="4566"/>
    <b v="1"/>
    <b v="0"/>
    <b v="1"/>
    <b v="1"/>
    <b v="1"/>
    <x v="0"/>
    <n v="0"/>
    <d v="2016-08-23T00:00:00"/>
    <n v="64.650000000000006"/>
    <b v="1"/>
    <x v="0"/>
  </r>
  <r>
    <x v="4567"/>
    <b v="1"/>
    <b v="0"/>
    <b v="1"/>
    <b v="0"/>
    <b v="0"/>
    <x v="2"/>
    <n v="3"/>
    <d v="2015-06-23T00:00:00"/>
    <n v="20.2"/>
    <b v="1"/>
    <x v="2"/>
  </r>
  <r>
    <x v="4568"/>
    <b v="1"/>
    <b v="0"/>
    <b v="1"/>
    <b v="1"/>
    <b v="1"/>
    <x v="0"/>
    <n v="0"/>
    <d v="2014-01-23T00:00:00"/>
    <n v="104"/>
    <b v="1"/>
    <x v="2"/>
  </r>
  <r>
    <x v="4569"/>
    <b v="0"/>
    <b v="0"/>
    <b v="1"/>
    <b v="1"/>
    <b v="1"/>
    <x v="0"/>
    <n v="1"/>
    <d v="2017-02-23T00:00:00"/>
    <n v="66.400000000000006"/>
    <b v="1"/>
    <x v="1"/>
  </r>
  <r>
    <x v="4570"/>
    <b v="0"/>
    <b v="0"/>
    <b v="1"/>
    <b v="1"/>
    <b v="1"/>
    <x v="0"/>
    <n v="3"/>
    <d v="2016-06-23T00:00:00"/>
    <n v="85.4"/>
    <b v="1"/>
    <x v="2"/>
  </r>
  <r>
    <x v="4571"/>
    <b v="1"/>
    <b v="0"/>
    <b v="0"/>
    <b v="1"/>
    <b v="0"/>
    <x v="1"/>
    <n v="0"/>
    <d v="2016-08-23T00:00:00"/>
    <n v="40.200000000000003"/>
    <b v="1"/>
    <x v="1"/>
  </r>
  <r>
    <x v="4572"/>
    <b v="0"/>
    <b v="0"/>
    <b v="1"/>
    <b v="1"/>
    <b v="1"/>
    <x v="0"/>
    <n v="1"/>
    <d v="2019-05-23T00:00:00"/>
    <n v="70.2"/>
    <b v="1"/>
    <x v="1"/>
  </r>
  <r>
    <x v="4573"/>
    <b v="1"/>
    <b v="0"/>
    <b v="1"/>
    <b v="1"/>
    <b v="1"/>
    <x v="0"/>
    <n v="1"/>
    <d v="2015-12-23T00:00:00"/>
    <n v="103.15000000000002"/>
    <b v="1"/>
    <x v="0"/>
  </r>
  <r>
    <x v="4574"/>
    <b v="0"/>
    <b v="0"/>
    <b v="1"/>
    <b v="0"/>
    <b v="0"/>
    <x v="2"/>
    <n v="0"/>
    <d v="2017-12-23T00:00:00"/>
    <n v="20"/>
    <b v="1"/>
    <x v="1"/>
  </r>
  <r>
    <x v="4575"/>
    <b v="0"/>
    <b v="0"/>
    <b v="1"/>
    <b v="1"/>
    <b v="1"/>
    <x v="0"/>
    <n v="0"/>
    <d v="2016-07-23T00:00:00"/>
    <n v="106.4"/>
    <b v="1"/>
    <x v="1"/>
  </r>
  <r>
    <x v="4576"/>
    <b v="1"/>
    <b v="0"/>
    <b v="1"/>
    <b v="1"/>
    <b v="1"/>
    <x v="0"/>
    <n v="0"/>
    <d v="2018-03-23T00:00:00"/>
    <n v="79.849999999999994"/>
    <b v="1"/>
    <x v="0"/>
  </r>
  <r>
    <x v="4577"/>
    <b v="0"/>
    <b v="0"/>
    <b v="1"/>
    <b v="1"/>
    <b v="1"/>
    <x v="0"/>
    <n v="0"/>
    <d v="2015-03-23T00:00:00"/>
    <n v="65.3"/>
    <b v="1"/>
    <x v="2"/>
  </r>
  <r>
    <x v="4578"/>
    <b v="1"/>
    <b v="0"/>
    <b v="1"/>
    <b v="1"/>
    <b v="1"/>
    <x v="0"/>
    <n v="1"/>
    <d v="2018-11-23T00:00:00"/>
    <n v="50.85"/>
    <b v="1"/>
    <x v="1"/>
  </r>
  <r>
    <x v="17"/>
    <b v="1"/>
    <b v="1"/>
    <b v="1"/>
    <b v="1"/>
    <b v="1"/>
    <x v="0"/>
    <n v="0"/>
    <d v="2019-07-23T00:00:00"/>
    <n v="45.95"/>
    <b v="1"/>
    <x v="1"/>
  </r>
  <r>
    <x v="4579"/>
    <b v="0"/>
    <b v="0"/>
    <b v="1"/>
    <b v="1"/>
    <b v="1"/>
    <x v="0"/>
    <n v="1"/>
    <d v="2019-06-23T00:00:00"/>
    <n v="55.800000000000004"/>
    <b v="1"/>
    <x v="1"/>
  </r>
  <r>
    <x v="4580"/>
    <b v="1"/>
    <b v="0"/>
    <b v="1"/>
    <b v="1"/>
    <b v="1"/>
    <x v="0"/>
    <n v="0"/>
    <d v="2013-11-23T00:00:00"/>
    <n v="111.95000000000002"/>
    <b v="1"/>
    <x v="2"/>
  </r>
  <r>
    <x v="4581"/>
    <b v="0"/>
    <b v="1"/>
    <b v="1"/>
    <b v="1"/>
    <b v="1"/>
    <x v="0"/>
    <n v="0"/>
    <d v="2015-03-23T00:00:00"/>
    <n v="105.4"/>
    <b v="1"/>
    <x v="0"/>
  </r>
  <r>
    <x v="4582"/>
    <b v="0"/>
    <b v="1"/>
    <b v="1"/>
    <b v="1"/>
    <b v="1"/>
    <x v="0"/>
    <n v="1"/>
    <d v="2015-02-23T00:00:00"/>
    <n v="101.9"/>
    <b v="1"/>
    <x v="1"/>
  </r>
  <r>
    <x v="4583"/>
    <b v="1"/>
    <b v="0"/>
    <b v="1"/>
    <b v="0"/>
    <b v="0"/>
    <x v="2"/>
    <n v="3"/>
    <d v="2017-01-23T00:00:00"/>
    <n v="19.55"/>
    <b v="1"/>
    <x v="0"/>
  </r>
  <r>
    <x v="4584"/>
    <b v="0"/>
    <b v="0"/>
    <b v="1"/>
    <b v="1"/>
    <b v="1"/>
    <x v="0"/>
    <n v="0"/>
    <d v="2015-09-23T00:00:00"/>
    <n v="99"/>
    <b v="1"/>
    <x v="0"/>
  </r>
  <r>
    <x v="4585"/>
    <b v="0"/>
    <b v="0"/>
    <b v="1"/>
    <b v="0"/>
    <b v="0"/>
    <x v="2"/>
    <n v="3"/>
    <d v="2014-05-23T00:00:00"/>
    <n v="20.05"/>
    <b v="1"/>
    <x v="2"/>
  </r>
  <r>
    <x v="17"/>
    <b v="1"/>
    <b v="1"/>
    <b v="1"/>
    <b v="1"/>
    <b v="1"/>
    <x v="0"/>
    <n v="0"/>
    <d v="2019-07-23T00:00:00"/>
    <n v="45.3"/>
    <b v="1"/>
    <x v="1"/>
  </r>
  <r>
    <x v="4586"/>
    <b v="1"/>
    <b v="1"/>
    <b v="1"/>
    <b v="1"/>
    <b v="1"/>
    <x v="0"/>
    <n v="1"/>
    <d v="2014-03-23T00:00:00"/>
    <n v="106.25"/>
    <b v="1"/>
    <x v="0"/>
  </r>
  <r>
    <x v="4587"/>
    <b v="1"/>
    <b v="0"/>
    <b v="1"/>
    <b v="1"/>
    <b v="1"/>
    <x v="0"/>
    <n v="3"/>
    <d v="2018-09-23T00:00:00"/>
    <n v="78.099999999999994"/>
    <b v="1"/>
    <x v="1"/>
  </r>
  <r>
    <x v="4588"/>
    <b v="0"/>
    <b v="0"/>
    <b v="1"/>
    <b v="0"/>
    <b v="0"/>
    <x v="2"/>
    <n v="3"/>
    <d v="2014-02-23T00:00:00"/>
    <n v="20.349999999999998"/>
    <b v="1"/>
    <x v="0"/>
  </r>
  <r>
    <x v="4589"/>
    <b v="1"/>
    <b v="1"/>
    <b v="1"/>
    <b v="1"/>
    <b v="1"/>
    <x v="0"/>
    <n v="0"/>
    <d v="2019-06-23T00:00:00"/>
    <n v="79.400000000000006"/>
    <b v="1"/>
    <x v="1"/>
  </r>
  <r>
    <x v="4590"/>
    <b v="0"/>
    <b v="0"/>
    <b v="0"/>
    <b v="1"/>
    <b v="0"/>
    <x v="1"/>
    <n v="0"/>
    <d v="2016-08-23T00:00:00"/>
    <n v="40.6"/>
    <b v="1"/>
    <x v="1"/>
  </r>
  <r>
    <x v="4591"/>
    <b v="1"/>
    <b v="0"/>
    <b v="0"/>
    <b v="1"/>
    <b v="0"/>
    <x v="1"/>
    <n v="0"/>
    <d v="2019-05-23T00:00:00"/>
    <n v="35"/>
    <b v="1"/>
    <x v="1"/>
  </r>
  <r>
    <x v="4592"/>
    <b v="0"/>
    <b v="0"/>
    <b v="1"/>
    <b v="1"/>
    <b v="1"/>
    <x v="0"/>
    <n v="1"/>
    <d v="2018-11-23T00:00:00"/>
    <n v="74.150000000000006"/>
    <b v="1"/>
    <x v="1"/>
  </r>
  <r>
    <x v="4593"/>
    <b v="1"/>
    <b v="0"/>
    <b v="0"/>
    <b v="1"/>
    <b v="0"/>
    <x v="1"/>
    <n v="3"/>
    <d v="2017-03-23T00:00:00"/>
    <n v="35.15"/>
    <b v="1"/>
    <x v="1"/>
  </r>
  <r>
    <x v="4594"/>
    <b v="1"/>
    <b v="1"/>
    <b v="1"/>
    <b v="1"/>
    <b v="1"/>
    <x v="0"/>
    <n v="0"/>
    <d v="2017-08-23T00:00:00"/>
    <n v="98.75"/>
    <b v="1"/>
    <x v="1"/>
  </r>
  <r>
    <x v="4595"/>
    <b v="0"/>
    <b v="0"/>
    <b v="1"/>
    <b v="1"/>
    <b v="1"/>
    <x v="0"/>
    <n v="1"/>
    <d v="2013-11-23T00:00:00"/>
    <n v="95"/>
    <b v="1"/>
    <x v="0"/>
  </r>
  <r>
    <x v="4596"/>
    <b v="1"/>
    <b v="0"/>
    <b v="1"/>
    <b v="0"/>
    <b v="0"/>
    <x v="2"/>
    <n v="0"/>
    <d v="2013-03-23T00:00:00"/>
    <n v="20.25"/>
    <b v="1"/>
    <x v="2"/>
  </r>
  <r>
    <x v="4597"/>
    <b v="1"/>
    <b v="1"/>
    <b v="1"/>
    <b v="0"/>
    <b v="0"/>
    <x v="2"/>
    <n v="0"/>
    <d v="2018-05-23T00:00:00"/>
    <n v="25.4"/>
    <b v="1"/>
    <x v="1"/>
  </r>
  <r>
    <x v="4598"/>
    <b v="1"/>
    <b v="0"/>
    <b v="1"/>
    <b v="1"/>
    <b v="1"/>
    <x v="0"/>
    <n v="3"/>
    <d v="2018-04-23T00:00:00"/>
    <n v="74.55"/>
    <b v="1"/>
    <x v="1"/>
  </r>
  <r>
    <x v="4599"/>
    <b v="1"/>
    <b v="1"/>
    <b v="1"/>
    <b v="1"/>
    <b v="1"/>
    <x v="0"/>
    <n v="0"/>
    <d v="2018-12-23T00:00:00"/>
    <n v="103.35"/>
    <b v="1"/>
    <x v="1"/>
  </r>
  <r>
    <x v="4600"/>
    <b v="0"/>
    <b v="0"/>
    <b v="1"/>
    <b v="0"/>
    <b v="0"/>
    <x v="2"/>
    <n v="3"/>
    <d v="2018-12-23T00:00:00"/>
    <n v="24.4"/>
    <b v="1"/>
    <x v="0"/>
  </r>
  <r>
    <x v="4601"/>
    <b v="0"/>
    <b v="0"/>
    <b v="0"/>
    <b v="1"/>
    <b v="0"/>
    <x v="1"/>
    <n v="1"/>
    <d v="2017-07-23T00:00:00"/>
    <n v="38.1"/>
    <b v="1"/>
    <x v="0"/>
  </r>
  <r>
    <x v="4602"/>
    <b v="0"/>
    <b v="0"/>
    <b v="1"/>
    <b v="0"/>
    <b v="0"/>
    <x v="2"/>
    <n v="3"/>
    <d v="2018-10-23T00:00:00"/>
    <n v="20.05"/>
    <b v="1"/>
    <x v="1"/>
  </r>
  <r>
    <x v="17"/>
    <b v="0"/>
    <b v="0"/>
    <b v="1"/>
    <b v="0"/>
    <b v="0"/>
    <x v="2"/>
    <n v="0"/>
    <d v="2019-07-23T00:00:00"/>
    <n v="20.05"/>
    <b v="1"/>
    <x v="1"/>
  </r>
  <r>
    <x v="4603"/>
    <b v="1"/>
    <b v="0"/>
    <b v="1"/>
    <b v="0"/>
    <b v="0"/>
    <x v="2"/>
    <n v="1"/>
    <d v="2013-08-23T00:00:00"/>
    <n v="26.45"/>
    <b v="1"/>
    <x v="2"/>
  </r>
  <r>
    <x v="4604"/>
    <b v="0"/>
    <b v="0"/>
    <b v="1"/>
    <b v="1"/>
    <b v="1"/>
    <x v="0"/>
    <n v="3"/>
    <d v="2015-12-23T00:00:00"/>
    <n v="71.900000000000006"/>
    <b v="1"/>
    <x v="0"/>
  </r>
  <r>
    <x v="4605"/>
    <b v="1"/>
    <b v="0"/>
    <b v="1"/>
    <b v="1"/>
    <b v="1"/>
    <x v="0"/>
    <n v="3"/>
    <d v="2013-08-23T00:00:00"/>
    <n v="83.7"/>
    <b v="1"/>
    <x v="2"/>
  </r>
  <r>
    <x v="4606"/>
    <b v="1"/>
    <b v="0"/>
    <b v="1"/>
    <b v="1"/>
    <b v="1"/>
    <x v="0"/>
    <n v="3"/>
    <d v="2018-12-23T00:00:00"/>
    <n v="48.6"/>
    <b v="1"/>
    <x v="0"/>
  </r>
  <r>
    <x v="4607"/>
    <b v="0"/>
    <b v="0"/>
    <b v="1"/>
    <b v="1"/>
    <b v="1"/>
    <x v="0"/>
    <n v="1"/>
    <d v="2015-06-23T00:00:00"/>
    <n v="99.4"/>
    <b v="1"/>
    <x v="0"/>
  </r>
  <r>
    <x v="4608"/>
    <b v="1"/>
    <b v="0"/>
    <b v="1"/>
    <b v="1"/>
    <b v="1"/>
    <x v="0"/>
    <n v="3"/>
    <d v="2014-02-23T00:00:00"/>
    <n v="73.7"/>
    <b v="1"/>
    <x v="0"/>
  </r>
  <r>
    <x v="4609"/>
    <b v="0"/>
    <b v="0"/>
    <b v="1"/>
    <b v="1"/>
    <b v="1"/>
    <x v="0"/>
    <n v="2"/>
    <d v="2018-06-23T00:00:00"/>
    <n v="64.849999999999994"/>
    <b v="1"/>
    <x v="0"/>
  </r>
  <r>
    <x v="4610"/>
    <b v="1"/>
    <b v="0"/>
    <b v="1"/>
    <b v="1"/>
    <b v="1"/>
    <x v="0"/>
    <n v="1"/>
    <d v="2017-06-23T00:00:00"/>
    <n v="60.7"/>
    <b v="1"/>
    <x v="0"/>
  </r>
  <r>
    <x v="4611"/>
    <b v="1"/>
    <b v="0"/>
    <b v="1"/>
    <b v="0"/>
    <b v="0"/>
    <x v="2"/>
    <n v="3"/>
    <d v="2016-10-23T00:00:00"/>
    <n v="25.749999999999996"/>
    <b v="1"/>
    <x v="1"/>
  </r>
  <r>
    <x v="4612"/>
    <b v="1"/>
    <b v="0"/>
    <b v="1"/>
    <b v="1"/>
    <b v="1"/>
    <x v="0"/>
    <n v="1"/>
    <d v="2017-12-23T00:00:00"/>
    <n v="71.7"/>
    <b v="1"/>
    <x v="0"/>
  </r>
  <r>
    <x v="4613"/>
    <b v="0"/>
    <b v="0"/>
    <b v="1"/>
    <b v="1"/>
    <b v="1"/>
    <x v="0"/>
    <n v="0"/>
    <d v="2015-04-23T00:00:00"/>
    <n v="89.25"/>
    <b v="1"/>
    <x v="2"/>
  </r>
  <r>
    <x v="4614"/>
    <b v="0"/>
    <b v="0"/>
    <b v="1"/>
    <b v="1"/>
    <b v="1"/>
    <x v="0"/>
    <n v="0"/>
    <d v="2017-05-23T00:00:00"/>
    <n v="45.45"/>
    <b v="1"/>
    <x v="1"/>
  </r>
  <r>
    <x v="4615"/>
    <b v="1"/>
    <b v="0"/>
    <b v="0"/>
    <b v="1"/>
    <b v="0"/>
    <x v="1"/>
    <n v="1"/>
    <d v="2013-11-23T00:00:00"/>
    <n v="47.05"/>
    <b v="1"/>
    <x v="2"/>
  </r>
  <r>
    <x v="4616"/>
    <b v="0"/>
    <b v="1"/>
    <b v="1"/>
    <b v="1"/>
    <b v="1"/>
    <x v="0"/>
    <n v="0"/>
    <d v="2017-01-23T00:00:00"/>
    <n v="68.25"/>
    <b v="1"/>
    <x v="1"/>
  </r>
  <r>
    <x v="4617"/>
    <b v="0"/>
    <b v="0"/>
    <b v="1"/>
    <b v="1"/>
    <b v="1"/>
    <x v="0"/>
    <n v="3"/>
    <d v="2014-06-23T00:00:00"/>
    <n v="65.849999999999994"/>
    <b v="1"/>
    <x v="2"/>
  </r>
  <r>
    <x v="4618"/>
    <b v="1"/>
    <b v="0"/>
    <b v="1"/>
    <b v="0"/>
    <b v="0"/>
    <x v="2"/>
    <n v="0"/>
    <d v="2014-12-23T00:00:00"/>
    <n v="19.850000000000001"/>
    <b v="1"/>
    <x v="2"/>
  </r>
  <r>
    <x v="4619"/>
    <b v="1"/>
    <b v="0"/>
    <b v="1"/>
    <b v="0"/>
    <b v="0"/>
    <x v="2"/>
    <n v="1"/>
    <d v="2013-06-23T00:00:00"/>
    <n v="24.65"/>
    <b v="1"/>
    <x v="2"/>
  </r>
  <r>
    <x v="17"/>
    <b v="0"/>
    <b v="1"/>
    <b v="1"/>
    <b v="1"/>
    <b v="1"/>
    <x v="0"/>
    <n v="0"/>
    <d v="2019-07-23T00:00:00"/>
    <n v="84.5"/>
    <b v="1"/>
    <x v="1"/>
  </r>
  <r>
    <x v="4620"/>
    <b v="0"/>
    <b v="0"/>
    <b v="1"/>
    <b v="1"/>
    <b v="1"/>
    <x v="0"/>
    <n v="0"/>
    <d v="2016-07-23T00:00:00"/>
    <n v="95.000000000000014"/>
    <b v="1"/>
    <x v="0"/>
  </r>
  <r>
    <x v="4621"/>
    <b v="1"/>
    <b v="1"/>
    <b v="1"/>
    <b v="1"/>
    <b v="1"/>
    <x v="0"/>
    <n v="1"/>
    <d v="2014-07-23T00:00:00"/>
    <n v="104.4"/>
    <b v="1"/>
    <x v="0"/>
  </r>
  <r>
    <x v="4622"/>
    <b v="1"/>
    <b v="0"/>
    <b v="1"/>
    <b v="1"/>
    <b v="1"/>
    <x v="0"/>
    <n v="1"/>
    <d v="2018-03-23T00:00:00"/>
    <n v="78.900000000000006"/>
    <b v="1"/>
    <x v="1"/>
  </r>
  <r>
    <x v="4623"/>
    <b v="0"/>
    <b v="0"/>
    <b v="1"/>
    <b v="1"/>
    <b v="1"/>
    <x v="0"/>
    <n v="0"/>
    <d v="2015-12-23T00:00:00"/>
    <n v="72.8"/>
    <b v="1"/>
    <x v="1"/>
  </r>
  <r>
    <x v="4624"/>
    <b v="1"/>
    <b v="0"/>
    <b v="1"/>
    <b v="1"/>
    <b v="1"/>
    <x v="0"/>
    <n v="0"/>
    <d v="2019-03-23T00:00:00"/>
    <n v="53.8"/>
    <b v="1"/>
    <x v="1"/>
  </r>
  <r>
    <x v="4625"/>
    <b v="0"/>
    <b v="0"/>
    <b v="1"/>
    <b v="1"/>
    <b v="1"/>
    <x v="0"/>
    <n v="3"/>
    <d v="2016-11-23T00:00:00"/>
    <n v="78.95"/>
    <b v="1"/>
    <x v="0"/>
  </r>
  <r>
    <x v="4626"/>
    <b v="1"/>
    <b v="0"/>
    <b v="1"/>
    <b v="1"/>
    <b v="1"/>
    <x v="0"/>
    <n v="0"/>
    <d v="2018-04-23T00:00:00"/>
    <n v="80.05"/>
    <b v="1"/>
    <x v="1"/>
  </r>
  <r>
    <x v="4627"/>
    <b v="0"/>
    <b v="0"/>
    <b v="1"/>
    <b v="1"/>
    <b v="1"/>
    <x v="0"/>
    <n v="1"/>
    <d v="2018-05-23T00:00:00"/>
    <n v="54.55"/>
    <b v="1"/>
    <x v="1"/>
  </r>
  <r>
    <x v="4628"/>
    <b v="1"/>
    <b v="1"/>
    <b v="1"/>
    <b v="1"/>
    <b v="1"/>
    <x v="0"/>
    <n v="0"/>
    <d v="2018-12-23T00:00:00"/>
    <n v="75.75"/>
    <b v="1"/>
    <x v="1"/>
  </r>
  <r>
    <x v="4629"/>
    <b v="0"/>
    <b v="0"/>
    <b v="1"/>
    <b v="1"/>
    <b v="1"/>
    <x v="0"/>
    <n v="1"/>
    <d v="2015-09-23T00:00:00"/>
    <n v="111.45"/>
    <b v="1"/>
    <x v="1"/>
  </r>
  <r>
    <x v="4630"/>
    <b v="1"/>
    <b v="0"/>
    <b v="0"/>
    <b v="1"/>
    <b v="0"/>
    <x v="1"/>
    <n v="3"/>
    <d v="2014-09-23T00:00:00"/>
    <n v="59.85"/>
    <b v="1"/>
    <x v="2"/>
  </r>
  <r>
    <x v="4631"/>
    <b v="1"/>
    <b v="1"/>
    <b v="1"/>
    <b v="1"/>
    <b v="1"/>
    <x v="0"/>
    <n v="0"/>
    <d v="2017-07-23T00:00:00"/>
    <n v="79.849999999999994"/>
    <b v="1"/>
    <x v="1"/>
  </r>
  <r>
    <x v="4632"/>
    <b v="1"/>
    <b v="0"/>
    <b v="1"/>
    <b v="1"/>
    <b v="1"/>
    <x v="0"/>
    <n v="0"/>
    <d v="2013-09-23T00:00:00"/>
    <n v="108.10000000000001"/>
    <b v="1"/>
    <x v="2"/>
  </r>
  <r>
    <x v="4633"/>
    <b v="1"/>
    <b v="0"/>
    <b v="1"/>
    <b v="1"/>
    <b v="1"/>
    <x v="0"/>
    <n v="0"/>
    <d v="2014-01-23T00:00:00"/>
    <n v="102.84999999999998"/>
    <b v="1"/>
    <x v="0"/>
  </r>
  <r>
    <x v="4634"/>
    <b v="1"/>
    <b v="0"/>
    <b v="1"/>
    <b v="1"/>
    <b v="1"/>
    <x v="0"/>
    <n v="3"/>
    <d v="2016-05-23T00:00:00"/>
    <n v="71.349999999999994"/>
    <b v="1"/>
    <x v="1"/>
  </r>
  <r>
    <x v="4635"/>
    <b v="0"/>
    <b v="1"/>
    <b v="0"/>
    <b v="1"/>
    <b v="0"/>
    <x v="1"/>
    <n v="0"/>
    <d v="2013-08-23T00:00:00"/>
    <n v="45.25"/>
    <b v="1"/>
    <x v="0"/>
  </r>
  <r>
    <x v="4636"/>
    <b v="0"/>
    <b v="0"/>
    <b v="1"/>
    <b v="0"/>
    <b v="0"/>
    <x v="2"/>
    <n v="0"/>
    <d v="2017-12-23T00:00:00"/>
    <n v="20.149999999999999"/>
    <b v="1"/>
    <x v="0"/>
  </r>
  <r>
    <x v="4637"/>
    <b v="0"/>
    <b v="1"/>
    <b v="1"/>
    <b v="1"/>
    <b v="1"/>
    <x v="0"/>
    <n v="1"/>
    <d v="2016-07-23T00:00:00"/>
    <n v="85.700000000000017"/>
    <b v="1"/>
    <x v="1"/>
  </r>
  <r>
    <x v="4638"/>
    <b v="0"/>
    <b v="0"/>
    <b v="1"/>
    <b v="1"/>
    <b v="1"/>
    <x v="0"/>
    <n v="0"/>
    <d v="2015-07-23T00:00:00"/>
    <n v="69.5"/>
    <b v="1"/>
    <x v="2"/>
  </r>
  <r>
    <x v="4639"/>
    <b v="0"/>
    <b v="0"/>
    <b v="1"/>
    <b v="1"/>
    <b v="1"/>
    <x v="0"/>
    <n v="3"/>
    <d v="2014-07-23T00:00:00"/>
    <n v="60.5"/>
    <b v="1"/>
    <x v="2"/>
  </r>
  <r>
    <x v="4640"/>
    <b v="0"/>
    <b v="0"/>
    <b v="1"/>
    <b v="0"/>
    <b v="0"/>
    <x v="2"/>
    <n v="0"/>
    <d v="2019-01-23T00:00:00"/>
    <n v="20.45"/>
    <b v="1"/>
    <x v="1"/>
  </r>
  <r>
    <x v="4641"/>
    <b v="0"/>
    <b v="1"/>
    <b v="1"/>
    <b v="1"/>
    <b v="1"/>
    <x v="0"/>
    <n v="1"/>
    <d v="2016-02-23T00:00:00"/>
    <n v="103"/>
    <b v="1"/>
    <x v="1"/>
  </r>
  <r>
    <x v="4642"/>
    <b v="0"/>
    <b v="0"/>
    <b v="1"/>
    <b v="1"/>
    <b v="1"/>
    <x v="0"/>
    <n v="0"/>
    <d v="2018-11-23T00:00:00"/>
    <n v="62.25"/>
    <b v="1"/>
    <x v="1"/>
  </r>
  <r>
    <x v="4643"/>
    <b v="1"/>
    <b v="0"/>
    <b v="1"/>
    <b v="1"/>
    <b v="1"/>
    <x v="0"/>
    <n v="2"/>
    <d v="2018-08-23T00:00:00"/>
    <n v="105.3"/>
    <b v="1"/>
    <x v="1"/>
  </r>
  <r>
    <x v="4644"/>
    <b v="0"/>
    <b v="0"/>
    <b v="1"/>
    <b v="1"/>
    <b v="1"/>
    <x v="0"/>
    <n v="0"/>
    <d v="2016-08-23T00:00:00"/>
    <n v="70.349999999999994"/>
    <b v="1"/>
    <x v="1"/>
  </r>
  <r>
    <x v="4645"/>
    <b v="0"/>
    <b v="0"/>
    <b v="1"/>
    <b v="1"/>
    <b v="1"/>
    <x v="0"/>
    <n v="3"/>
    <d v="2015-03-23T00:00:00"/>
    <n v="79.400000000000006"/>
    <b v="1"/>
    <x v="1"/>
  </r>
  <r>
    <x v="4646"/>
    <b v="1"/>
    <b v="0"/>
    <b v="1"/>
    <b v="1"/>
    <b v="1"/>
    <x v="0"/>
    <n v="3"/>
    <d v="2015-01-23T00:00:00"/>
    <n v="59.3"/>
    <b v="1"/>
    <x v="0"/>
  </r>
  <r>
    <x v="17"/>
    <b v="0"/>
    <b v="1"/>
    <b v="1"/>
    <b v="1"/>
    <b v="1"/>
    <x v="0"/>
    <n v="0"/>
    <d v="2019-07-23T00:00:00"/>
    <n v="69.95"/>
    <b v="1"/>
    <x v="1"/>
  </r>
  <r>
    <x v="4647"/>
    <b v="0"/>
    <b v="1"/>
    <b v="1"/>
    <b v="1"/>
    <b v="1"/>
    <x v="0"/>
    <n v="0"/>
    <d v="2018-07-23T00:00:00"/>
    <n v="90.5"/>
    <b v="1"/>
    <x v="1"/>
  </r>
  <r>
    <x v="4648"/>
    <b v="1"/>
    <b v="0"/>
    <b v="1"/>
    <b v="1"/>
    <b v="1"/>
    <x v="0"/>
    <n v="0"/>
    <d v="2016-01-23T00:00:00"/>
    <n v="85.1"/>
    <b v="1"/>
    <x v="0"/>
  </r>
  <r>
    <x v="4649"/>
    <b v="0"/>
    <b v="0"/>
    <b v="1"/>
    <b v="0"/>
    <b v="0"/>
    <x v="2"/>
    <n v="2"/>
    <d v="2014-12-23T00:00:00"/>
    <n v="19.75"/>
    <b v="1"/>
    <x v="2"/>
  </r>
  <r>
    <x v="4650"/>
    <b v="1"/>
    <b v="0"/>
    <b v="1"/>
    <b v="1"/>
    <b v="1"/>
    <x v="0"/>
    <n v="3"/>
    <d v="2019-05-23T00:00:00"/>
    <n v="69.150000000000006"/>
    <b v="1"/>
    <x v="1"/>
  </r>
  <r>
    <x v="4651"/>
    <b v="0"/>
    <b v="0"/>
    <b v="1"/>
    <b v="1"/>
    <b v="1"/>
    <x v="0"/>
    <n v="1"/>
    <d v="2013-12-23T00:00:00"/>
    <n v="93.15"/>
    <b v="1"/>
    <x v="2"/>
  </r>
  <r>
    <x v="4652"/>
    <b v="1"/>
    <b v="0"/>
    <b v="1"/>
    <b v="0"/>
    <b v="0"/>
    <x v="2"/>
    <n v="1"/>
    <d v="2013-10-23T00:00:00"/>
    <n v="23.85"/>
    <b v="1"/>
    <x v="2"/>
  </r>
  <r>
    <x v="4653"/>
    <b v="0"/>
    <b v="0"/>
    <b v="1"/>
    <b v="1"/>
    <b v="1"/>
    <x v="0"/>
    <n v="3"/>
    <d v="2014-09-23T00:00:00"/>
    <n v="71.599999999999994"/>
    <b v="1"/>
    <x v="2"/>
  </r>
  <r>
    <x v="4654"/>
    <b v="0"/>
    <b v="0"/>
    <b v="1"/>
    <b v="1"/>
    <b v="1"/>
    <x v="0"/>
    <n v="3"/>
    <d v="2017-11-23T00:00:00"/>
    <n v="78.650000000000006"/>
    <b v="1"/>
    <x v="0"/>
  </r>
  <r>
    <x v="4655"/>
    <b v="0"/>
    <b v="0"/>
    <b v="1"/>
    <b v="1"/>
    <b v="1"/>
    <x v="0"/>
    <n v="2"/>
    <d v="2015-01-23T00:00:00"/>
    <n v="89.55"/>
    <b v="1"/>
    <x v="2"/>
  </r>
  <r>
    <x v="4656"/>
    <b v="0"/>
    <b v="0"/>
    <b v="1"/>
    <b v="0"/>
    <b v="0"/>
    <x v="2"/>
    <n v="0"/>
    <d v="2014-02-23T00:00:00"/>
    <n v="19.8"/>
    <b v="1"/>
    <x v="2"/>
  </r>
  <r>
    <x v="4657"/>
    <b v="1"/>
    <b v="0"/>
    <b v="1"/>
    <b v="0"/>
    <b v="0"/>
    <x v="2"/>
    <n v="3"/>
    <d v="2016-08-23T00:00:00"/>
    <n v="19.2"/>
    <b v="1"/>
    <x v="1"/>
  </r>
  <r>
    <x v="4658"/>
    <b v="0"/>
    <b v="0"/>
    <b v="1"/>
    <b v="1"/>
    <b v="1"/>
    <x v="0"/>
    <n v="3"/>
    <d v="2013-10-23T00:00:00"/>
    <n v="68.400000000000006"/>
    <b v="1"/>
    <x v="2"/>
  </r>
  <r>
    <x v="4659"/>
    <b v="1"/>
    <b v="0"/>
    <b v="1"/>
    <b v="1"/>
    <b v="1"/>
    <x v="0"/>
    <n v="1"/>
    <d v="2013-09-23T00:00:00"/>
    <n v="78.5"/>
    <b v="1"/>
    <x v="2"/>
  </r>
  <r>
    <x v="4660"/>
    <b v="1"/>
    <b v="0"/>
    <b v="1"/>
    <b v="1"/>
    <b v="1"/>
    <x v="0"/>
    <n v="0"/>
    <d v="2017-06-23T00:00:00"/>
    <n v="76.150000000000006"/>
    <b v="1"/>
    <x v="1"/>
  </r>
  <r>
    <x v="4661"/>
    <b v="1"/>
    <b v="0"/>
    <b v="0"/>
    <b v="1"/>
    <b v="0"/>
    <x v="1"/>
    <n v="1"/>
    <d v="2018-08-23T00:00:00"/>
    <n v="49.85"/>
    <b v="1"/>
    <x v="1"/>
  </r>
  <r>
    <x v="4662"/>
    <b v="0"/>
    <b v="0"/>
    <b v="1"/>
    <b v="1"/>
    <b v="1"/>
    <x v="0"/>
    <n v="0"/>
    <d v="2014-01-23T00:00:00"/>
    <n v="114.94999999999999"/>
    <b v="1"/>
    <x v="2"/>
  </r>
  <r>
    <x v="17"/>
    <b v="0"/>
    <b v="1"/>
    <b v="1"/>
    <b v="1"/>
    <b v="1"/>
    <x v="0"/>
    <n v="3"/>
    <d v="2019-07-23T00:00:00"/>
    <n v="74.5"/>
    <b v="1"/>
    <x v="1"/>
  </r>
  <r>
    <x v="17"/>
    <b v="1"/>
    <b v="1"/>
    <b v="1"/>
    <b v="1"/>
    <b v="1"/>
    <x v="0"/>
    <n v="3"/>
    <d v="2019-07-23T00:00:00"/>
    <n v="102.45"/>
    <b v="1"/>
    <x v="1"/>
  </r>
  <r>
    <x v="4663"/>
    <b v="0"/>
    <b v="0"/>
    <b v="1"/>
    <b v="1"/>
    <b v="1"/>
    <x v="0"/>
    <n v="0"/>
    <d v="2017-11-23T00:00:00"/>
    <n v="103.85"/>
    <b v="1"/>
    <x v="1"/>
  </r>
  <r>
    <x v="4664"/>
    <b v="1"/>
    <b v="0"/>
    <b v="1"/>
    <b v="1"/>
    <b v="1"/>
    <x v="0"/>
    <n v="3"/>
    <d v="2014-03-23T00:00:00"/>
    <n v="101.15"/>
    <b v="1"/>
    <x v="2"/>
  </r>
  <r>
    <x v="4665"/>
    <b v="1"/>
    <b v="0"/>
    <b v="1"/>
    <b v="1"/>
    <b v="1"/>
    <x v="0"/>
    <n v="0"/>
    <d v="2017-10-23T00:00:00"/>
    <n v="65.25"/>
    <b v="1"/>
    <x v="0"/>
  </r>
  <r>
    <x v="4666"/>
    <b v="1"/>
    <b v="0"/>
    <b v="1"/>
    <b v="1"/>
    <b v="1"/>
    <x v="0"/>
    <n v="0"/>
    <d v="2014-04-23T00:00:00"/>
    <n v="95.5"/>
    <b v="1"/>
    <x v="0"/>
  </r>
  <r>
    <x v="4667"/>
    <b v="1"/>
    <b v="0"/>
    <b v="1"/>
    <b v="0"/>
    <b v="0"/>
    <x v="2"/>
    <n v="0"/>
    <d v="2016-05-23T00:00:00"/>
    <n v="19.3"/>
    <b v="1"/>
    <x v="0"/>
  </r>
  <r>
    <x v="4668"/>
    <b v="0"/>
    <b v="0"/>
    <b v="0"/>
    <b v="1"/>
    <b v="0"/>
    <x v="1"/>
    <n v="1"/>
    <d v="2015-12-23T00:00:00"/>
    <n v="54.3"/>
    <b v="1"/>
    <x v="2"/>
  </r>
  <r>
    <x v="4669"/>
    <b v="1"/>
    <b v="0"/>
    <b v="1"/>
    <b v="0"/>
    <b v="0"/>
    <x v="2"/>
    <n v="0"/>
    <d v="2019-02-23T00:00:00"/>
    <n v="19.55"/>
    <b v="1"/>
    <x v="2"/>
  </r>
  <r>
    <x v="4670"/>
    <b v="0"/>
    <b v="0"/>
    <b v="1"/>
    <b v="1"/>
    <b v="1"/>
    <x v="0"/>
    <n v="1"/>
    <d v="2014-01-23T00:00:00"/>
    <n v="69.2"/>
    <b v="1"/>
    <x v="2"/>
  </r>
  <r>
    <x v="4671"/>
    <b v="0"/>
    <b v="1"/>
    <b v="1"/>
    <b v="1"/>
    <b v="1"/>
    <x v="0"/>
    <n v="0"/>
    <d v="2019-07-23T00:00:00"/>
    <n v="79"/>
    <b v="1"/>
    <x v="1"/>
  </r>
  <r>
    <x v="4672"/>
    <b v="0"/>
    <b v="0"/>
    <b v="1"/>
    <b v="1"/>
    <b v="1"/>
    <x v="0"/>
    <n v="0"/>
    <d v="2013-09-23T00:00:00"/>
    <n v="104.95"/>
    <b v="1"/>
    <x v="0"/>
  </r>
  <r>
    <x v="4673"/>
    <b v="1"/>
    <b v="0"/>
    <b v="1"/>
    <b v="0"/>
    <b v="0"/>
    <x v="2"/>
    <n v="0"/>
    <d v="2016-04-23T00:00:00"/>
    <n v="20.6"/>
    <b v="1"/>
    <x v="2"/>
  </r>
  <r>
    <x v="17"/>
    <b v="1"/>
    <b v="1"/>
    <b v="1"/>
    <b v="1"/>
    <b v="1"/>
    <x v="0"/>
    <n v="0"/>
    <d v="2019-07-23T00:00:00"/>
    <n v="69.25"/>
    <b v="1"/>
    <x v="1"/>
  </r>
  <r>
    <x v="4674"/>
    <b v="0"/>
    <b v="0"/>
    <b v="1"/>
    <b v="1"/>
    <b v="1"/>
    <x v="0"/>
    <n v="1"/>
    <d v="2018-09-23T00:00:00"/>
    <n v="70.2"/>
    <b v="1"/>
    <x v="1"/>
  </r>
  <r>
    <x v="4675"/>
    <b v="1"/>
    <b v="1"/>
    <b v="1"/>
    <b v="1"/>
    <b v="1"/>
    <x v="0"/>
    <n v="3"/>
    <d v="2014-02-23T00:00:00"/>
    <n v="105.5"/>
    <b v="1"/>
    <x v="1"/>
  </r>
  <r>
    <x v="4676"/>
    <b v="1"/>
    <b v="0"/>
    <b v="1"/>
    <b v="1"/>
    <b v="1"/>
    <x v="0"/>
    <n v="1"/>
    <d v="2013-12-23T00:00:00"/>
    <n v="104.3"/>
    <b v="1"/>
    <x v="2"/>
  </r>
  <r>
    <x v="4677"/>
    <b v="0"/>
    <b v="1"/>
    <b v="1"/>
    <b v="1"/>
    <b v="1"/>
    <x v="0"/>
    <n v="0"/>
    <d v="2018-09-23T00:00:00"/>
    <n v="94.9"/>
    <b v="1"/>
    <x v="1"/>
  </r>
  <r>
    <x v="17"/>
    <b v="1"/>
    <b v="1"/>
    <b v="1"/>
    <b v="1"/>
    <b v="1"/>
    <x v="0"/>
    <n v="1"/>
    <d v="2019-07-23T00:00:00"/>
    <n v="100.8"/>
    <b v="1"/>
    <x v="1"/>
  </r>
  <r>
    <x v="4678"/>
    <b v="0"/>
    <b v="0"/>
    <b v="1"/>
    <b v="0"/>
    <b v="0"/>
    <x v="2"/>
    <n v="3"/>
    <d v="2016-04-23T00:00:00"/>
    <n v="19.5"/>
    <b v="1"/>
    <x v="0"/>
  </r>
  <r>
    <x v="4679"/>
    <b v="0"/>
    <b v="0"/>
    <b v="1"/>
    <b v="1"/>
    <b v="1"/>
    <x v="0"/>
    <n v="3"/>
    <d v="2017-08-23T00:00:00"/>
    <n v="70.3"/>
    <b v="1"/>
    <x v="1"/>
  </r>
  <r>
    <x v="4680"/>
    <b v="0"/>
    <b v="1"/>
    <b v="1"/>
    <b v="1"/>
    <b v="1"/>
    <x v="0"/>
    <n v="1"/>
    <d v="2019-07-23T00:00:00"/>
    <n v="94.2"/>
    <b v="1"/>
    <x v="1"/>
  </r>
  <r>
    <x v="4681"/>
    <b v="1"/>
    <b v="0"/>
    <b v="1"/>
    <b v="0"/>
    <b v="0"/>
    <x v="2"/>
    <n v="3"/>
    <d v="2019-05-23T00:00:00"/>
    <n v="20.85"/>
    <b v="1"/>
    <x v="1"/>
  </r>
  <r>
    <x v="4682"/>
    <b v="0"/>
    <b v="0"/>
    <b v="1"/>
    <b v="1"/>
    <b v="1"/>
    <x v="0"/>
    <n v="1"/>
    <d v="2018-04-23T00:00:00"/>
    <n v="94.8"/>
    <b v="1"/>
    <x v="1"/>
  </r>
  <r>
    <x v="4683"/>
    <b v="0"/>
    <b v="0"/>
    <b v="1"/>
    <b v="0"/>
    <b v="0"/>
    <x v="2"/>
    <n v="3"/>
    <d v="2014-03-23T00:00:00"/>
    <n v="25.75"/>
    <b v="1"/>
    <x v="2"/>
  </r>
  <r>
    <x v="4684"/>
    <b v="0"/>
    <b v="1"/>
    <b v="1"/>
    <b v="1"/>
    <b v="1"/>
    <x v="0"/>
    <n v="0"/>
    <d v="2019-04-23T00:00:00"/>
    <n v="88.45"/>
    <b v="1"/>
    <x v="1"/>
  </r>
  <r>
    <x v="4685"/>
    <b v="1"/>
    <b v="0"/>
    <b v="1"/>
    <b v="1"/>
    <b v="1"/>
    <x v="0"/>
    <n v="0"/>
    <d v="2018-07-23T00:00:00"/>
    <n v="59.1"/>
    <b v="1"/>
    <x v="0"/>
  </r>
  <r>
    <x v="4686"/>
    <b v="0"/>
    <b v="0"/>
    <b v="1"/>
    <b v="1"/>
    <b v="1"/>
    <x v="0"/>
    <n v="1"/>
    <d v="2014-06-23T00:00:00"/>
    <n v="102.4"/>
    <b v="1"/>
    <x v="1"/>
  </r>
  <r>
    <x v="4687"/>
    <b v="1"/>
    <b v="0"/>
    <b v="0"/>
    <b v="1"/>
    <b v="0"/>
    <x v="1"/>
    <n v="1"/>
    <d v="2015-12-23T00:00:00"/>
    <n v="34"/>
    <b v="1"/>
    <x v="1"/>
  </r>
  <r>
    <x v="4688"/>
    <b v="0"/>
    <b v="0"/>
    <b v="1"/>
    <b v="1"/>
    <b v="1"/>
    <x v="0"/>
    <n v="3"/>
    <d v="2013-12-23T00:00:00"/>
    <n v="84.000000000000014"/>
    <b v="1"/>
    <x v="2"/>
  </r>
  <r>
    <x v="4689"/>
    <b v="1"/>
    <b v="1"/>
    <b v="1"/>
    <b v="1"/>
    <b v="1"/>
    <x v="0"/>
    <n v="0"/>
    <d v="2019-01-23T00:00:00"/>
    <n v="101.35"/>
    <b v="1"/>
    <x v="1"/>
  </r>
  <r>
    <x v="4690"/>
    <b v="0"/>
    <b v="0"/>
    <b v="1"/>
    <b v="0"/>
    <b v="0"/>
    <x v="2"/>
    <n v="0"/>
    <d v="2019-05-23T00:00:00"/>
    <n v="19"/>
    <b v="1"/>
    <x v="1"/>
  </r>
  <r>
    <x v="4691"/>
    <b v="0"/>
    <b v="1"/>
    <b v="1"/>
    <b v="1"/>
    <b v="1"/>
    <x v="0"/>
    <n v="0"/>
    <d v="2019-06-23T00:00:00"/>
    <n v="74.849999999999994"/>
    <b v="1"/>
    <x v="1"/>
  </r>
  <r>
    <x v="17"/>
    <b v="0"/>
    <b v="1"/>
    <b v="1"/>
    <b v="0"/>
    <b v="0"/>
    <x v="2"/>
    <n v="0"/>
    <d v="2019-07-23T00:00:00"/>
    <n v="19.75"/>
    <b v="1"/>
    <x v="1"/>
  </r>
  <r>
    <x v="4692"/>
    <b v="1"/>
    <b v="1"/>
    <b v="0"/>
    <b v="1"/>
    <b v="0"/>
    <x v="1"/>
    <n v="1"/>
    <d v="2018-11-23T00:00:00"/>
    <n v="48.750000000000007"/>
    <b v="1"/>
    <x v="1"/>
  </r>
  <r>
    <x v="4693"/>
    <b v="1"/>
    <b v="1"/>
    <b v="1"/>
    <b v="1"/>
    <b v="1"/>
    <x v="0"/>
    <n v="1"/>
    <d v="2018-02-23T00:00:00"/>
    <n v="99.75"/>
    <b v="1"/>
    <x v="1"/>
  </r>
  <r>
    <x v="4694"/>
    <b v="0"/>
    <b v="0"/>
    <b v="1"/>
    <b v="1"/>
    <b v="1"/>
    <x v="0"/>
    <n v="0"/>
    <d v="2017-01-23T00:00:00"/>
    <n v="87.65"/>
    <b v="1"/>
    <x v="1"/>
  </r>
  <r>
    <x v="4695"/>
    <b v="0"/>
    <b v="0"/>
    <b v="1"/>
    <b v="0"/>
    <b v="0"/>
    <x v="2"/>
    <n v="2"/>
    <d v="2016-03-23T00:00:00"/>
    <n v="19.55"/>
    <b v="1"/>
    <x v="2"/>
  </r>
  <r>
    <x v="17"/>
    <b v="0"/>
    <b v="1"/>
    <b v="0"/>
    <b v="1"/>
    <b v="0"/>
    <x v="1"/>
    <n v="2"/>
    <d v="2019-07-23T00:00:00"/>
    <n v="25.3"/>
    <b v="1"/>
    <x v="1"/>
  </r>
  <r>
    <x v="17"/>
    <b v="1"/>
    <b v="0"/>
    <b v="1"/>
    <b v="0"/>
    <b v="0"/>
    <x v="2"/>
    <n v="0"/>
    <d v="2019-07-23T00:00:00"/>
    <n v="20.9"/>
    <b v="1"/>
    <x v="1"/>
  </r>
  <r>
    <x v="4696"/>
    <b v="1"/>
    <b v="0"/>
    <b v="1"/>
    <b v="0"/>
    <b v="0"/>
    <x v="2"/>
    <n v="0"/>
    <d v="2017-07-23T00:00:00"/>
    <n v="20.45"/>
    <b v="1"/>
    <x v="0"/>
  </r>
  <r>
    <x v="4697"/>
    <b v="0"/>
    <b v="0"/>
    <b v="0"/>
    <b v="1"/>
    <b v="0"/>
    <x v="1"/>
    <n v="1"/>
    <d v="2015-07-23T00:00:00"/>
    <n v="44.45"/>
    <b v="1"/>
    <x v="0"/>
  </r>
  <r>
    <x v="4698"/>
    <b v="1"/>
    <b v="0"/>
    <b v="1"/>
    <b v="1"/>
    <b v="1"/>
    <x v="0"/>
    <n v="0"/>
    <d v="2015-05-23T00:00:00"/>
    <n v="111.5"/>
    <b v="1"/>
    <x v="0"/>
  </r>
  <r>
    <x v="4699"/>
    <b v="1"/>
    <b v="0"/>
    <b v="1"/>
    <b v="1"/>
    <b v="1"/>
    <x v="0"/>
    <n v="0"/>
    <d v="2019-06-23T00:00:00"/>
    <n v="69.849999999999994"/>
    <b v="1"/>
    <x v="1"/>
  </r>
  <r>
    <x v="17"/>
    <b v="1"/>
    <b v="0"/>
    <b v="1"/>
    <b v="1"/>
    <b v="1"/>
    <x v="0"/>
    <n v="2"/>
    <d v="2019-07-23T00:00:00"/>
    <n v="54.5"/>
    <b v="1"/>
    <x v="1"/>
  </r>
  <r>
    <x v="4700"/>
    <b v="0"/>
    <b v="0"/>
    <b v="1"/>
    <b v="1"/>
    <b v="1"/>
    <x v="0"/>
    <n v="1"/>
    <d v="2015-03-23T00:00:00"/>
    <n v="77.400000000000006"/>
    <b v="1"/>
    <x v="0"/>
  </r>
  <r>
    <x v="4701"/>
    <b v="1"/>
    <b v="1"/>
    <b v="1"/>
    <b v="1"/>
    <b v="1"/>
    <x v="0"/>
    <n v="0"/>
    <d v="2015-10-23T00:00:00"/>
    <n v="85.2"/>
    <b v="1"/>
    <x v="1"/>
  </r>
  <r>
    <x v="4702"/>
    <b v="0"/>
    <b v="1"/>
    <b v="1"/>
    <b v="1"/>
    <b v="1"/>
    <x v="0"/>
    <n v="1"/>
    <d v="2018-11-23T00:00:00"/>
    <n v="85.6"/>
    <b v="1"/>
    <x v="1"/>
  </r>
  <r>
    <x v="17"/>
    <b v="1"/>
    <b v="1"/>
    <b v="1"/>
    <b v="1"/>
    <b v="1"/>
    <x v="0"/>
    <n v="3"/>
    <d v="2019-07-23T00:00:00"/>
    <n v="50.45"/>
    <b v="1"/>
    <x v="1"/>
  </r>
  <r>
    <x v="4703"/>
    <b v="1"/>
    <b v="0"/>
    <b v="1"/>
    <b v="1"/>
    <b v="1"/>
    <x v="0"/>
    <n v="0"/>
    <d v="2016-04-23T00:00:00"/>
    <n v="103.75"/>
    <b v="1"/>
    <x v="0"/>
  </r>
  <r>
    <x v="4704"/>
    <b v="1"/>
    <b v="0"/>
    <b v="1"/>
    <b v="1"/>
    <b v="1"/>
    <x v="0"/>
    <n v="0"/>
    <d v="2014-07-23T00:00:00"/>
    <n v="89.2"/>
    <b v="1"/>
    <x v="1"/>
  </r>
  <r>
    <x v="17"/>
    <b v="1"/>
    <b v="0"/>
    <b v="1"/>
    <b v="1"/>
    <b v="1"/>
    <x v="0"/>
    <n v="0"/>
    <d v="2019-07-23T00:00:00"/>
    <n v="45.15"/>
    <b v="1"/>
    <x v="1"/>
  </r>
  <r>
    <x v="4705"/>
    <b v="1"/>
    <b v="1"/>
    <b v="1"/>
    <b v="1"/>
    <b v="1"/>
    <x v="0"/>
    <n v="0"/>
    <d v="2015-11-23T00:00:00"/>
    <n v="54.350000000000009"/>
    <b v="1"/>
    <x v="2"/>
  </r>
  <r>
    <x v="17"/>
    <b v="0"/>
    <b v="1"/>
    <b v="1"/>
    <b v="1"/>
    <b v="1"/>
    <x v="0"/>
    <n v="0"/>
    <d v="2019-07-23T00:00:00"/>
    <n v="69.650000000000006"/>
    <b v="1"/>
    <x v="1"/>
  </r>
  <r>
    <x v="4706"/>
    <b v="0"/>
    <b v="0"/>
    <b v="1"/>
    <b v="1"/>
    <b v="1"/>
    <x v="0"/>
    <n v="3"/>
    <d v="2013-09-23T00:00:00"/>
    <n v="112.24999999999999"/>
    <b v="1"/>
    <x v="2"/>
  </r>
  <r>
    <x v="4707"/>
    <b v="0"/>
    <b v="0"/>
    <b v="1"/>
    <b v="0"/>
    <b v="0"/>
    <x v="2"/>
    <n v="3"/>
    <d v="2018-08-23T00:00:00"/>
    <n v="20.45"/>
    <b v="1"/>
    <x v="1"/>
  </r>
  <r>
    <x v="4708"/>
    <b v="1"/>
    <b v="0"/>
    <b v="1"/>
    <b v="0"/>
    <b v="0"/>
    <x v="2"/>
    <n v="3"/>
    <d v="2017-08-23T00:00:00"/>
    <n v="20.100000000000001"/>
    <b v="1"/>
    <x v="2"/>
  </r>
  <r>
    <x v="4709"/>
    <b v="0"/>
    <b v="0"/>
    <b v="1"/>
    <b v="1"/>
    <b v="1"/>
    <x v="0"/>
    <n v="0"/>
    <d v="2018-02-23T00:00:00"/>
    <n v="93.9"/>
    <b v="1"/>
    <x v="1"/>
  </r>
  <r>
    <x v="4710"/>
    <b v="0"/>
    <b v="0"/>
    <b v="1"/>
    <b v="0"/>
    <b v="0"/>
    <x v="2"/>
    <n v="3"/>
    <d v="2014-05-23T00:00:00"/>
    <n v="20.45"/>
    <b v="1"/>
    <x v="2"/>
  </r>
  <r>
    <x v="4711"/>
    <b v="1"/>
    <b v="0"/>
    <b v="1"/>
    <b v="1"/>
    <b v="1"/>
    <x v="0"/>
    <n v="0"/>
    <d v="2015-02-23T00:00:00"/>
    <n v="45.05"/>
    <b v="1"/>
    <x v="0"/>
  </r>
  <r>
    <x v="4712"/>
    <b v="1"/>
    <b v="1"/>
    <b v="1"/>
    <b v="1"/>
    <b v="1"/>
    <x v="0"/>
    <n v="0"/>
    <d v="2017-10-23T00:00:00"/>
    <n v="90"/>
    <b v="1"/>
    <x v="1"/>
  </r>
  <r>
    <x v="4713"/>
    <b v="1"/>
    <b v="0"/>
    <b v="1"/>
    <b v="1"/>
    <b v="1"/>
    <x v="0"/>
    <n v="1"/>
    <d v="2015-03-23T00:00:00"/>
    <n v="94.45"/>
    <b v="1"/>
    <x v="1"/>
  </r>
  <r>
    <x v="4714"/>
    <b v="0"/>
    <b v="0"/>
    <b v="1"/>
    <b v="1"/>
    <b v="1"/>
    <x v="0"/>
    <n v="0"/>
    <d v="2017-06-23T00:00:00"/>
    <n v="100.2"/>
    <b v="1"/>
    <x v="0"/>
  </r>
  <r>
    <x v="4715"/>
    <b v="0"/>
    <b v="1"/>
    <b v="0"/>
    <b v="1"/>
    <b v="0"/>
    <x v="1"/>
    <n v="0"/>
    <d v="2019-05-23T00:00:00"/>
    <n v="41.15"/>
    <b v="1"/>
    <x v="1"/>
  </r>
  <r>
    <x v="4716"/>
    <b v="0"/>
    <b v="0"/>
    <b v="0"/>
    <b v="1"/>
    <b v="0"/>
    <x v="1"/>
    <n v="0"/>
    <d v="2014-09-23T00:00:00"/>
    <n v="43.7"/>
    <b v="1"/>
    <x v="2"/>
  </r>
  <r>
    <x v="17"/>
    <b v="0"/>
    <b v="1"/>
    <b v="1"/>
    <b v="1"/>
    <b v="1"/>
    <x v="0"/>
    <n v="0"/>
    <d v="2019-07-23T00:00:00"/>
    <n v="90.55"/>
    <b v="1"/>
    <x v="1"/>
  </r>
  <r>
    <x v="4717"/>
    <b v="0"/>
    <b v="0"/>
    <b v="1"/>
    <b v="0"/>
    <b v="0"/>
    <x v="2"/>
    <n v="0"/>
    <d v="2018-07-23T00:00:00"/>
    <n v="20"/>
    <b v="1"/>
    <x v="2"/>
  </r>
  <r>
    <x v="4718"/>
    <b v="1"/>
    <b v="0"/>
    <b v="1"/>
    <b v="1"/>
    <b v="1"/>
    <x v="0"/>
    <n v="0"/>
    <d v="2017-11-23T00:00:00"/>
    <n v="89.05"/>
    <b v="1"/>
    <x v="1"/>
  </r>
  <r>
    <x v="4719"/>
    <b v="0"/>
    <b v="0"/>
    <b v="1"/>
    <b v="1"/>
    <b v="1"/>
    <x v="0"/>
    <n v="0"/>
    <d v="2017-07-23T00:00:00"/>
    <n v="80.5"/>
    <b v="1"/>
    <x v="1"/>
  </r>
  <r>
    <x v="4720"/>
    <b v="1"/>
    <b v="1"/>
    <b v="1"/>
    <b v="1"/>
    <b v="1"/>
    <x v="0"/>
    <n v="0"/>
    <d v="2016-03-23T00:00:00"/>
    <n v="113.2"/>
    <b v="1"/>
    <x v="1"/>
  </r>
  <r>
    <x v="4721"/>
    <b v="1"/>
    <b v="0"/>
    <b v="1"/>
    <b v="0"/>
    <b v="0"/>
    <x v="2"/>
    <n v="0"/>
    <d v="2018-04-23T00:00:00"/>
    <n v="19.899999999999999"/>
    <b v="1"/>
    <x v="0"/>
  </r>
  <r>
    <x v="4722"/>
    <b v="1"/>
    <b v="0"/>
    <b v="0"/>
    <b v="1"/>
    <b v="0"/>
    <x v="1"/>
    <n v="0"/>
    <d v="2019-04-23T00:00:00"/>
    <n v="50.95"/>
    <b v="1"/>
    <x v="1"/>
  </r>
  <r>
    <x v="4723"/>
    <b v="0"/>
    <b v="0"/>
    <b v="1"/>
    <b v="1"/>
    <b v="1"/>
    <x v="0"/>
    <n v="1"/>
    <d v="2016-01-23T00:00:00"/>
    <n v="53.3"/>
    <b v="1"/>
    <x v="2"/>
  </r>
  <r>
    <x v="4724"/>
    <b v="1"/>
    <b v="0"/>
    <b v="1"/>
    <b v="1"/>
    <b v="1"/>
    <x v="0"/>
    <n v="1"/>
    <d v="2018-09-23T00:00:00"/>
    <n v="78.849999999999994"/>
    <b v="1"/>
    <x v="0"/>
  </r>
  <r>
    <x v="17"/>
    <b v="0"/>
    <b v="0"/>
    <b v="1"/>
    <b v="0"/>
    <b v="0"/>
    <x v="2"/>
    <n v="0"/>
    <d v="2019-07-23T00:00:00"/>
    <n v="19.649999999999999"/>
    <b v="1"/>
    <x v="1"/>
  </r>
  <r>
    <x v="4725"/>
    <b v="1"/>
    <b v="0"/>
    <b v="1"/>
    <b v="0"/>
    <b v="0"/>
    <x v="2"/>
    <n v="3"/>
    <d v="2014-11-23T00:00:00"/>
    <n v="19.25"/>
    <b v="1"/>
    <x v="2"/>
  </r>
  <r>
    <x v="17"/>
    <b v="1"/>
    <b v="1"/>
    <b v="1"/>
    <b v="1"/>
    <b v="1"/>
    <x v="0"/>
    <n v="0"/>
    <d v="2019-07-23T00:00:00"/>
    <n v="90.55"/>
    <b v="1"/>
    <x v="1"/>
  </r>
  <r>
    <x v="4726"/>
    <b v="1"/>
    <b v="1"/>
    <b v="1"/>
    <b v="1"/>
    <b v="1"/>
    <x v="0"/>
    <n v="2"/>
    <d v="2019-04-23T00:00:00"/>
    <n v="98.1"/>
    <b v="1"/>
    <x v="1"/>
  </r>
  <r>
    <x v="4727"/>
    <b v="1"/>
    <b v="0"/>
    <b v="1"/>
    <b v="1"/>
    <b v="1"/>
    <x v="0"/>
    <n v="3"/>
    <d v="2018-06-23T00:00:00"/>
    <n v="70.2"/>
    <b v="1"/>
    <x v="1"/>
  </r>
  <r>
    <x v="4728"/>
    <b v="1"/>
    <b v="0"/>
    <b v="1"/>
    <b v="0"/>
    <b v="0"/>
    <x v="2"/>
    <n v="0"/>
    <d v="2015-06-23T00:00:00"/>
    <n v="19.850000000000001"/>
    <b v="1"/>
    <x v="0"/>
  </r>
  <r>
    <x v="17"/>
    <b v="1"/>
    <b v="0"/>
    <b v="1"/>
    <b v="0"/>
    <b v="0"/>
    <x v="2"/>
    <n v="0"/>
    <d v="2019-07-23T00:00:00"/>
    <n v="19.399999999999999"/>
    <b v="1"/>
    <x v="1"/>
  </r>
  <r>
    <x v="4729"/>
    <b v="1"/>
    <b v="0"/>
    <b v="1"/>
    <b v="1"/>
    <b v="1"/>
    <x v="0"/>
    <n v="3"/>
    <d v="2017-10-23T00:00:00"/>
    <n v="84.4"/>
    <b v="1"/>
    <x v="1"/>
  </r>
  <r>
    <x v="4730"/>
    <b v="1"/>
    <b v="0"/>
    <b v="1"/>
    <b v="1"/>
    <b v="1"/>
    <x v="0"/>
    <n v="0"/>
    <d v="2013-07-23T00:00:00"/>
    <n v="86.6"/>
    <b v="1"/>
    <x v="2"/>
  </r>
  <r>
    <x v="17"/>
    <b v="1"/>
    <b v="0"/>
    <b v="1"/>
    <b v="0"/>
    <b v="0"/>
    <x v="2"/>
    <n v="0"/>
    <d v="2019-07-23T00:00:00"/>
    <n v="19.149999999999999"/>
    <b v="1"/>
    <x v="1"/>
  </r>
  <r>
    <x v="4731"/>
    <b v="0"/>
    <b v="0"/>
    <b v="1"/>
    <b v="0"/>
    <b v="0"/>
    <x v="2"/>
    <n v="1"/>
    <d v="2017-04-23T00:00:00"/>
    <n v="20.7"/>
    <b v="1"/>
    <x v="0"/>
  </r>
  <r>
    <x v="4732"/>
    <b v="0"/>
    <b v="0"/>
    <b v="1"/>
    <b v="1"/>
    <b v="1"/>
    <x v="0"/>
    <n v="3"/>
    <d v="2013-12-23T00:00:00"/>
    <n v="59.750000000000007"/>
    <b v="1"/>
    <x v="2"/>
  </r>
  <r>
    <x v="17"/>
    <b v="0"/>
    <b v="0"/>
    <b v="1"/>
    <b v="0"/>
    <b v="0"/>
    <x v="2"/>
    <n v="0"/>
    <d v="2019-07-23T00:00:00"/>
    <n v="20.2"/>
    <b v="1"/>
    <x v="1"/>
  </r>
  <r>
    <x v="4733"/>
    <b v="1"/>
    <b v="0"/>
    <b v="1"/>
    <b v="0"/>
    <b v="0"/>
    <x v="2"/>
    <n v="0"/>
    <d v="2019-03-23T00:00:00"/>
    <n v="19.55"/>
    <b v="1"/>
    <x v="0"/>
  </r>
  <r>
    <x v="17"/>
    <b v="0"/>
    <b v="0"/>
    <b v="1"/>
    <b v="1"/>
    <b v="1"/>
    <x v="0"/>
    <n v="0"/>
    <d v="2019-07-23T00:00:00"/>
    <n v="49.75"/>
    <b v="1"/>
    <x v="1"/>
  </r>
  <r>
    <x v="4734"/>
    <b v="0"/>
    <b v="1"/>
    <b v="1"/>
    <b v="1"/>
    <b v="1"/>
    <x v="0"/>
    <n v="0"/>
    <d v="2019-06-23T00:00:00"/>
    <n v="82"/>
    <b v="1"/>
    <x v="1"/>
  </r>
  <r>
    <x v="4735"/>
    <b v="0"/>
    <b v="0"/>
    <b v="1"/>
    <b v="1"/>
    <b v="1"/>
    <x v="0"/>
    <n v="0"/>
    <d v="2018-07-23T00:00:00"/>
    <n v="100.75"/>
    <b v="1"/>
    <x v="1"/>
  </r>
  <r>
    <x v="4736"/>
    <b v="0"/>
    <b v="1"/>
    <b v="1"/>
    <b v="1"/>
    <b v="1"/>
    <x v="0"/>
    <n v="1"/>
    <d v="2013-10-23T00:00:00"/>
    <n v="108.6"/>
    <b v="1"/>
    <x v="2"/>
  </r>
  <r>
    <x v="4737"/>
    <b v="0"/>
    <b v="0"/>
    <b v="1"/>
    <b v="1"/>
    <b v="1"/>
    <x v="0"/>
    <n v="0"/>
    <d v="2019-01-23T00:00:00"/>
    <n v="59.25"/>
    <b v="1"/>
    <x v="1"/>
  </r>
  <r>
    <x v="4738"/>
    <b v="0"/>
    <b v="0"/>
    <b v="1"/>
    <b v="1"/>
    <b v="1"/>
    <x v="0"/>
    <n v="0"/>
    <d v="2019-02-23T00:00:00"/>
    <n v="64.3"/>
    <b v="1"/>
    <x v="1"/>
  </r>
  <r>
    <x v="4739"/>
    <b v="0"/>
    <b v="0"/>
    <b v="1"/>
    <b v="0"/>
    <b v="0"/>
    <x v="2"/>
    <n v="3"/>
    <d v="2017-12-23T00:00:00"/>
    <n v="19.600000000000001"/>
    <b v="1"/>
    <x v="0"/>
  </r>
  <r>
    <x v="4740"/>
    <b v="0"/>
    <b v="0"/>
    <b v="1"/>
    <b v="0"/>
    <b v="0"/>
    <x v="2"/>
    <n v="2"/>
    <d v="2016-11-23T00:00:00"/>
    <n v="20.500000000000004"/>
    <b v="1"/>
    <x v="2"/>
  </r>
  <r>
    <x v="4741"/>
    <b v="1"/>
    <b v="1"/>
    <b v="1"/>
    <b v="1"/>
    <b v="1"/>
    <x v="0"/>
    <n v="0"/>
    <d v="2018-10-23T00:00:00"/>
    <n v="90.15"/>
    <b v="1"/>
    <x v="1"/>
  </r>
  <r>
    <x v="4742"/>
    <b v="1"/>
    <b v="0"/>
    <b v="1"/>
    <b v="1"/>
    <b v="1"/>
    <x v="0"/>
    <n v="1"/>
    <d v="2019-07-23T00:00:00"/>
    <n v="70.349999999999994"/>
    <b v="1"/>
    <x v="1"/>
  </r>
  <r>
    <x v="4743"/>
    <b v="0"/>
    <b v="0"/>
    <b v="0"/>
    <b v="1"/>
    <b v="0"/>
    <x v="1"/>
    <n v="3"/>
    <d v="2018-06-23T00:00:00"/>
    <n v="40.549999999999997"/>
    <b v="1"/>
    <x v="2"/>
  </r>
  <r>
    <x v="4744"/>
    <b v="0"/>
    <b v="0"/>
    <b v="1"/>
    <b v="1"/>
    <b v="1"/>
    <x v="0"/>
    <n v="1"/>
    <d v="2013-08-23T00:00:00"/>
    <n v="93.05"/>
    <b v="1"/>
    <x v="2"/>
  </r>
  <r>
    <x v="4745"/>
    <b v="1"/>
    <b v="0"/>
    <b v="0"/>
    <b v="1"/>
    <b v="0"/>
    <x v="1"/>
    <n v="0"/>
    <d v="2016-04-23T00:00:00"/>
    <n v="40.299999999999997"/>
    <b v="1"/>
    <x v="0"/>
  </r>
  <r>
    <x v="4746"/>
    <b v="0"/>
    <b v="0"/>
    <b v="1"/>
    <b v="1"/>
    <b v="1"/>
    <x v="0"/>
    <n v="3"/>
    <d v="2019-03-23T00:00:00"/>
    <n v="69.8"/>
    <b v="1"/>
    <x v="1"/>
  </r>
  <r>
    <x v="4747"/>
    <b v="1"/>
    <b v="0"/>
    <b v="1"/>
    <b v="0"/>
    <b v="0"/>
    <x v="2"/>
    <n v="2"/>
    <d v="2017-03-23T00:00:00"/>
    <n v="20.100000000000001"/>
    <b v="1"/>
    <x v="0"/>
  </r>
  <r>
    <x v="4748"/>
    <b v="1"/>
    <b v="0"/>
    <b v="1"/>
    <b v="0"/>
    <b v="0"/>
    <x v="2"/>
    <n v="3"/>
    <d v="2014-06-23T00:00:00"/>
    <n v="19.5"/>
    <b v="1"/>
    <x v="2"/>
  </r>
  <r>
    <x v="4749"/>
    <b v="1"/>
    <b v="1"/>
    <b v="1"/>
    <b v="1"/>
    <b v="1"/>
    <x v="0"/>
    <n v="0"/>
    <d v="2019-03-23T00:00:00"/>
    <n v="90.8"/>
    <b v="1"/>
    <x v="1"/>
  </r>
  <r>
    <x v="4750"/>
    <b v="0"/>
    <b v="0"/>
    <b v="1"/>
    <b v="1"/>
    <b v="1"/>
    <x v="0"/>
    <n v="1"/>
    <d v="2017-05-23T00:00:00"/>
    <n v="80.849999999999994"/>
    <b v="1"/>
    <x v="0"/>
  </r>
  <r>
    <x v="4751"/>
    <b v="1"/>
    <b v="0"/>
    <b v="1"/>
    <b v="0"/>
    <b v="0"/>
    <x v="2"/>
    <n v="3"/>
    <d v="2018-12-23T00:00:00"/>
    <n v="19.5"/>
    <b v="1"/>
    <x v="2"/>
  </r>
  <r>
    <x v="4752"/>
    <b v="0"/>
    <b v="0"/>
    <b v="0"/>
    <b v="1"/>
    <b v="0"/>
    <x v="1"/>
    <n v="2"/>
    <d v="2016-05-23T00:00:00"/>
    <n v="45.05"/>
    <b v="1"/>
    <x v="0"/>
  </r>
  <r>
    <x v="4753"/>
    <b v="1"/>
    <b v="0"/>
    <b v="1"/>
    <b v="1"/>
    <b v="1"/>
    <x v="0"/>
    <n v="0"/>
    <d v="2019-04-23T00:00:00"/>
    <n v="50.699999999999996"/>
    <b v="1"/>
    <x v="1"/>
  </r>
  <r>
    <x v="4754"/>
    <b v="1"/>
    <b v="0"/>
    <b v="0"/>
    <b v="1"/>
    <b v="0"/>
    <x v="1"/>
    <n v="3"/>
    <d v="2015-04-23T00:00:00"/>
    <n v="34.200000000000003"/>
    <b v="1"/>
    <x v="2"/>
  </r>
  <r>
    <x v="4755"/>
    <b v="0"/>
    <b v="1"/>
    <b v="1"/>
    <b v="1"/>
    <b v="1"/>
    <x v="0"/>
    <n v="1"/>
    <d v="2019-04-23T00:00:00"/>
    <n v="74.650000000000006"/>
    <b v="1"/>
    <x v="1"/>
  </r>
  <r>
    <x v="4756"/>
    <b v="0"/>
    <b v="0"/>
    <b v="1"/>
    <b v="0"/>
    <b v="0"/>
    <x v="2"/>
    <n v="1"/>
    <d v="2019-05-23T00:00:00"/>
    <n v="23.6"/>
    <b v="1"/>
    <x v="1"/>
  </r>
  <r>
    <x v="4757"/>
    <b v="1"/>
    <b v="0"/>
    <b v="1"/>
    <b v="1"/>
    <b v="1"/>
    <x v="0"/>
    <n v="0"/>
    <d v="2014-09-23T00:00:00"/>
    <n v="83.25"/>
    <b v="1"/>
    <x v="1"/>
  </r>
  <r>
    <x v="4758"/>
    <b v="0"/>
    <b v="0"/>
    <b v="1"/>
    <b v="1"/>
    <b v="1"/>
    <x v="0"/>
    <n v="0"/>
    <d v="2016-09-23T00:00:00"/>
    <n v="65.599999999999994"/>
    <b v="1"/>
    <x v="2"/>
  </r>
  <r>
    <x v="4759"/>
    <b v="1"/>
    <b v="0"/>
    <b v="1"/>
    <b v="1"/>
    <b v="1"/>
    <x v="0"/>
    <n v="0"/>
    <d v="2019-01-23T00:00:00"/>
    <n v="64.95"/>
    <b v="1"/>
    <x v="1"/>
  </r>
  <r>
    <x v="4760"/>
    <b v="1"/>
    <b v="0"/>
    <b v="0"/>
    <b v="1"/>
    <b v="0"/>
    <x v="1"/>
    <n v="0"/>
    <d v="2019-02-23T00:00:00"/>
    <n v="50.95"/>
    <b v="1"/>
    <x v="1"/>
  </r>
  <r>
    <x v="4761"/>
    <b v="1"/>
    <b v="0"/>
    <b v="1"/>
    <b v="0"/>
    <b v="0"/>
    <x v="2"/>
    <n v="0"/>
    <d v="2019-02-23T00:00:00"/>
    <n v="20.25"/>
    <b v="1"/>
    <x v="0"/>
  </r>
  <r>
    <x v="4762"/>
    <b v="0"/>
    <b v="0"/>
    <b v="1"/>
    <b v="1"/>
    <b v="1"/>
    <x v="0"/>
    <n v="0"/>
    <d v="2018-11-23T00:00:00"/>
    <n v="75.849999999999994"/>
    <b v="1"/>
    <x v="1"/>
  </r>
  <r>
    <x v="4763"/>
    <b v="1"/>
    <b v="0"/>
    <b v="1"/>
    <b v="0"/>
    <b v="0"/>
    <x v="2"/>
    <n v="0"/>
    <d v="2019-04-23T00:00:00"/>
    <n v="23.9"/>
    <b v="1"/>
    <x v="0"/>
  </r>
  <r>
    <x v="4764"/>
    <b v="0"/>
    <b v="0"/>
    <b v="1"/>
    <b v="1"/>
    <b v="1"/>
    <x v="0"/>
    <n v="3"/>
    <d v="2015-09-23T00:00:00"/>
    <n v="80"/>
    <b v="1"/>
    <x v="1"/>
  </r>
  <r>
    <x v="17"/>
    <b v="0"/>
    <b v="1"/>
    <b v="1"/>
    <b v="1"/>
    <b v="1"/>
    <x v="0"/>
    <n v="0"/>
    <d v="2019-07-23T00:00:00"/>
    <n v="45.75"/>
    <b v="1"/>
    <x v="1"/>
  </r>
  <r>
    <x v="4765"/>
    <b v="1"/>
    <b v="1"/>
    <b v="1"/>
    <b v="1"/>
    <b v="1"/>
    <x v="0"/>
    <n v="0"/>
    <d v="2014-05-23T00:00:00"/>
    <n v="70.2"/>
    <b v="1"/>
    <x v="2"/>
  </r>
  <r>
    <x v="4766"/>
    <b v="0"/>
    <b v="0"/>
    <b v="1"/>
    <b v="1"/>
    <b v="1"/>
    <x v="0"/>
    <n v="1"/>
    <d v="2013-07-23T00:00:00"/>
    <n v="114.45"/>
    <b v="1"/>
    <x v="2"/>
  </r>
  <r>
    <x v="4767"/>
    <b v="1"/>
    <b v="0"/>
    <b v="1"/>
    <b v="1"/>
    <b v="1"/>
    <x v="0"/>
    <n v="0"/>
    <d v="2017-04-23T00:00:00"/>
    <n v="64.45"/>
    <b v="1"/>
    <x v="1"/>
  </r>
  <r>
    <x v="4768"/>
    <b v="1"/>
    <b v="0"/>
    <b v="1"/>
    <b v="1"/>
    <b v="1"/>
    <x v="0"/>
    <n v="1"/>
    <d v="2018-11-23T00:00:00"/>
    <n v="79.75"/>
    <b v="1"/>
    <x v="1"/>
  </r>
  <r>
    <x v="17"/>
    <b v="0"/>
    <b v="0"/>
    <b v="0"/>
    <b v="1"/>
    <b v="0"/>
    <x v="1"/>
    <n v="0"/>
    <d v="2019-07-23T00:00:00"/>
    <n v="24.4"/>
    <b v="1"/>
    <x v="1"/>
  </r>
  <r>
    <x v="4769"/>
    <b v="0"/>
    <b v="0"/>
    <b v="1"/>
    <b v="0"/>
    <b v="0"/>
    <x v="2"/>
    <n v="0"/>
    <d v="2018-06-23T00:00:00"/>
    <n v="18.8"/>
    <b v="1"/>
    <x v="0"/>
  </r>
  <r>
    <x v="4770"/>
    <b v="0"/>
    <b v="0"/>
    <b v="1"/>
    <b v="1"/>
    <b v="1"/>
    <x v="0"/>
    <n v="1"/>
    <d v="2013-10-23T00:00:00"/>
    <n v="95.5"/>
    <b v="1"/>
    <x v="2"/>
  </r>
  <r>
    <x v="4771"/>
    <b v="0"/>
    <b v="1"/>
    <b v="1"/>
    <b v="1"/>
    <b v="1"/>
    <x v="0"/>
    <n v="0"/>
    <d v="2019-07-23T00:00:00"/>
    <n v="47.8"/>
    <b v="1"/>
    <x v="1"/>
  </r>
  <r>
    <x v="4772"/>
    <b v="0"/>
    <b v="0"/>
    <b v="1"/>
    <b v="1"/>
    <b v="1"/>
    <x v="0"/>
    <n v="0"/>
    <d v="2019-07-23T00:00:00"/>
    <n v="100.2"/>
    <b v="1"/>
    <x v="1"/>
  </r>
  <r>
    <x v="4773"/>
    <b v="0"/>
    <b v="1"/>
    <b v="1"/>
    <b v="1"/>
    <b v="1"/>
    <x v="0"/>
    <n v="1"/>
    <d v="2019-06-23T00:00:00"/>
    <n v="70.3"/>
    <b v="1"/>
    <x v="1"/>
  </r>
  <r>
    <x v="4774"/>
    <b v="0"/>
    <b v="0"/>
    <b v="1"/>
    <b v="1"/>
    <b v="1"/>
    <x v="0"/>
    <n v="0"/>
    <d v="2018-01-23T00:00:00"/>
    <n v="55.2"/>
    <b v="1"/>
    <x v="1"/>
  </r>
  <r>
    <x v="4775"/>
    <b v="0"/>
    <b v="1"/>
    <b v="0"/>
    <b v="1"/>
    <b v="0"/>
    <x v="1"/>
    <n v="1"/>
    <d v="2019-06-23T00:00:00"/>
    <n v="35.15"/>
    <b v="1"/>
    <x v="1"/>
  </r>
  <r>
    <x v="4776"/>
    <b v="1"/>
    <b v="0"/>
    <b v="0"/>
    <b v="1"/>
    <b v="0"/>
    <x v="1"/>
    <n v="3"/>
    <d v="2019-06-23T00:00:00"/>
    <n v="30.250000000000004"/>
    <b v="1"/>
    <x v="1"/>
  </r>
  <r>
    <x v="4777"/>
    <b v="0"/>
    <b v="0"/>
    <b v="1"/>
    <b v="1"/>
    <b v="1"/>
    <x v="0"/>
    <n v="0"/>
    <d v="2017-08-23T00:00:00"/>
    <n v="100.65"/>
    <b v="1"/>
    <x v="1"/>
  </r>
  <r>
    <x v="4778"/>
    <b v="1"/>
    <b v="1"/>
    <b v="1"/>
    <b v="1"/>
    <b v="1"/>
    <x v="0"/>
    <n v="1"/>
    <d v="2018-11-23T00:00:00"/>
    <n v="89.45"/>
    <b v="1"/>
    <x v="1"/>
  </r>
  <r>
    <x v="4779"/>
    <b v="1"/>
    <b v="0"/>
    <b v="1"/>
    <b v="1"/>
    <b v="1"/>
    <x v="0"/>
    <n v="0"/>
    <d v="2019-07-23T00:00:00"/>
    <n v="70.150000000000006"/>
    <b v="1"/>
    <x v="1"/>
  </r>
  <r>
    <x v="4780"/>
    <b v="0"/>
    <b v="1"/>
    <b v="1"/>
    <b v="1"/>
    <b v="1"/>
    <x v="0"/>
    <n v="1"/>
    <d v="2018-04-23T00:00:00"/>
    <n v="81.5"/>
    <b v="1"/>
    <x v="1"/>
  </r>
  <r>
    <x v="4781"/>
    <b v="0"/>
    <b v="0"/>
    <b v="0"/>
    <b v="1"/>
    <b v="0"/>
    <x v="1"/>
    <n v="0"/>
    <d v="2017-11-23T00:00:00"/>
    <n v="55"/>
    <b v="1"/>
    <x v="1"/>
  </r>
  <r>
    <x v="4782"/>
    <b v="0"/>
    <b v="0"/>
    <b v="1"/>
    <b v="1"/>
    <b v="1"/>
    <x v="0"/>
    <n v="3"/>
    <d v="2019-05-23T00:00:00"/>
    <n v="45.25"/>
    <b v="1"/>
    <x v="1"/>
  </r>
  <r>
    <x v="4783"/>
    <b v="0"/>
    <b v="0"/>
    <b v="1"/>
    <b v="1"/>
    <b v="1"/>
    <x v="0"/>
    <n v="1"/>
    <d v="2013-10-23T00:00:00"/>
    <n v="90.549999999999983"/>
    <b v="1"/>
    <x v="2"/>
  </r>
  <r>
    <x v="4784"/>
    <b v="0"/>
    <b v="0"/>
    <b v="1"/>
    <b v="1"/>
    <b v="1"/>
    <x v="0"/>
    <n v="1"/>
    <d v="2016-02-23T00:00:00"/>
    <n v="84.8"/>
    <b v="1"/>
    <x v="1"/>
  </r>
  <r>
    <x v="4785"/>
    <b v="1"/>
    <b v="0"/>
    <b v="1"/>
    <b v="1"/>
    <b v="1"/>
    <x v="0"/>
    <n v="1"/>
    <d v="2019-06-23T00:00:00"/>
    <n v="94.899999999999991"/>
    <b v="1"/>
    <x v="1"/>
  </r>
  <r>
    <x v="4786"/>
    <b v="1"/>
    <b v="0"/>
    <b v="1"/>
    <b v="1"/>
    <b v="1"/>
    <x v="0"/>
    <n v="3"/>
    <d v="2013-09-23T00:00:00"/>
    <n v="66.75"/>
    <b v="1"/>
    <x v="2"/>
  </r>
  <r>
    <x v="4787"/>
    <b v="1"/>
    <b v="0"/>
    <b v="1"/>
    <b v="1"/>
    <b v="1"/>
    <x v="0"/>
    <n v="3"/>
    <d v="2015-02-23T00:00:00"/>
    <n v="91.3"/>
    <b v="1"/>
    <x v="2"/>
  </r>
  <r>
    <x v="4788"/>
    <b v="1"/>
    <b v="0"/>
    <b v="1"/>
    <b v="1"/>
    <b v="1"/>
    <x v="0"/>
    <n v="1"/>
    <d v="2018-01-23T00:00:00"/>
    <n v="74.8"/>
    <b v="1"/>
    <x v="1"/>
  </r>
  <r>
    <x v="4789"/>
    <b v="0"/>
    <b v="0"/>
    <b v="1"/>
    <b v="1"/>
    <b v="1"/>
    <x v="0"/>
    <n v="0"/>
    <d v="2017-07-23T00:00:00"/>
    <n v="93.6"/>
    <b v="1"/>
    <x v="1"/>
  </r>
  <r>
    <x v="4790"/>
    <b v="1"/>
    <b v="0"/>
    <b v="1"/>
    <b v="1"/>
    <b v="1"/>
    <x v="0"/>
    <n v="1"/>
    <d v="2015-03-23T00:00:00"/>
    <n v="91.15"/>
    <b v="1"/>
    <x v="0"/>
  </r>
  <r>
    <x v="4791"/>
    <b v="1"/>
    <b v="0"/>
    <b v="1"/>
    <b v="1"/>
    <b v="1"/>
    <x v="0"/>
    <n v="0"/>
    <d v="2019-06-23T00:00:00"/>
    <n v="57.55"/>
    <b v="1"/>
    <x v="1"/>
  </r>
  <r>
    <x v="4792"/>
    <b v="0"/>
    <b v="0"/>
    <b v="1"/>
    <b v="0"/>
    <b v="0"/>
    <x v="2"/>
    <n v="0"/>
    <d v="2017-06-23T00:00:00"/>
    <n v="20.6"/>
    <b v="1"/>
    <x v="1"/>
  </r>
  <r>
    <x v="4793"/>
    <b v="1"/>
    <b v="0"/>
    <b v="1"/>
    <b v="1"/>
    <b v="1"/>
    <x v="0"/>
    <n v="3"/>
    <d v="2013-08-23T00:00:00"/>
    <n v="89.8"/>
    <b v="1"/>
    <x v="2"/>
  </r>
  <r>
    <x v="4794"/>
    <b v="1"/>
    <b v="0"/>
    <b v="1"/>
    <b v="1"/>
    <b v="1"/>
    <x v="0"/>
    <n v="1"/>
    <d v="2015-05-23T00:00:00"/>
    <n v="111.8"/>
    <b v="1"/>
    <x v="0"/>
  </r>
  <r>
    <x v="17"/>
    <b v="1"/>
    <b v="1"/>
    <b v="1"/>
    <b v="1"/>
    <b v="1"/>
    <x v="0"/>
    <n v="2"/>
    <d v="2019-07-23T00:00:00"/>
    <n v="71"/>
    <b v="1"/>
    <x v="1"/>
  </r>
  <r>
    <x v="4795"/>
    <b v="0"/>
    <b v="1"/>
    <b v="1"/>
    <b v="1"/>
    <b v="1"/>
    <x v="0"/>
    <n v="1"/>
    <d v="2018-03-23T00:00:00"/>
    <n v="49.55"/>
    <b v="1"/>
    <x v="1"/>
  </r>
  <r>
    <x v="4796"/>
    <b v="0"/>
    <b v="0"/>
    <b v="1"/>
    <b v="1"/>
    <b v="1"/>
    <x v="0"/>
    <n v="0"/>
    <d v="2018-09-23T00:00:00"/>
    <n v="79.849999999999994"/>
    <b v="1"/>
    <x v="1"/>
  </r>
  <r>
    <x v="4797"/>
    <b v="1"/>
    <b v="1"/>
    <b v="1"/>
    <b v="1"/>
    <b v="1"/>
    <x v="0"/>
    <n v="0"/>
    <d v="2019-02-23T00:00:00"/>
    <n v="75.45"/>
    <b v="1"/>
    <x v="1"/>
  </r>
  <r>
    <x v="4798"/>
    <b v="1"/>
    <b v="0"/>
    <b v="1"/>
    <b v="0"/>
    <b v="0"/>
    <x v="2"/>
    <n v="1"/>
    <d v="2014-11-23T00:00:00"/>
    <n v="19.600000000000001"/>
    <b v="1"/>
    <x v="2"/>
  </r>
  <r>
    <x v="4799"/>
    <b v="1"/>
    <b v="0"/>
    <b v="0"/>
    <b v="1"/>
    <b v="0"/>
    <x v="1"/>
    <n v="0"/>
    <d v="2019-01-23T00:00:00"/>
    <n v="29.25"/>
    <b v="1"/>
    <x v="1"/>
  </r>
  <r>
    <x v="4800"/>
    <b v="0"/>
    <b v="0"/>
    <b v="1"/>
    <b v="1"/>
    <b v="1"/>
    <x v="0"/>
    <n v="1"/>
    <d v="2016-11-23T00:00:00"/>
    <n v="93.35"/>
    <b v="1"/>
    <x v="1"/>
  </r>
  <r>
    <x v="4801"/>
    <b v="0"/>
    <b v="0"/>
    <b v="1"/>
    <b v="1"/>
    <b v="1"/>
    <x v="0"/>
    <n v="0"/>
    <d v="2014-05-23T00:00:00"/>
    <n v="103.5"/>
    <b v="1"/>
    <x v="1"/>
  </r>
  <r>
    <x v="4802"/>
    <b v="0"/>
    <b v="0"/>
    <b v="1"/>
    <b v="1"/>
    <b v="1"/>
    <x v="0"/>
    <n v="0"/>
    <d v="2018-12-23T00:00:00"/>
    <n v="95.899999999999991"/>
    <b v="1"/>
    <x v="1"/>
  </r>
  <r>
    <x v="4803"/>
    <b v="0"/>
    <b v="0"/>
    <b v="1"/>
    <b v="1"/>
    <b v="1"/>
    <x v="0"/>
    <n v="3"/>
    <d v="2014-08-23T00:00:00"/>
    <n v="80.95"/>
    <b v="1"/>
    <x v="1"/>
  </r>
  <r>
    <x v="4804"/>
    <b v="0"/>
    <b v="0"/>
    <b v="1"/>
    <b v="0"/>
    <b v="0"/>
    <x v="2"/>
    <n v="0"/>
    <d v="2015-05-23T00:00:00"/>
    <n v="19.649999999999999"/>
    <b v="1"/>
    <x v="2"/>
  </r>
  <r>
    <x v="4805"/>
    <b v="1"/>
    <b v="0"/>
    <b v="1"/>
    <b v="1"/>
    <b v="1"/>
    <x v="0"/>
    <n v="3"/>
    <d v="2015-10-23T00:00:00"/>
    <n v="90.95"/>
    <b v="1"/>
    <x v="0"/>
  </r>
  <r>
    <x v="17"/>
    <b v="1"/>
    <b v="1"/>
    <b v="1"/>
    <b v="0"/>
    <b v="0"/>
    <x v="2"/>
    <n v="0"/>
    <d v="2019-07-23T00:00:00"/>
    <n v="20.9"/>
    <b v="1"/>
    <x v="1"/>
  </r>
  <r>
    <x v="4806"/>
    <b v="0"/>
    <b v="0"/>
    <b v="1"/>
    <b v="0"/>
    <b v="0"/>
    <x v="2"/>
    <n v="0"/>
    <d v="2019-03-23T00:00:00"/>
    <n v="20.6"/>
    <b v="1"/>
    <x v="0"/>
  </r>
  <r>
    <x v="17"/>
    <b v="0"/>
    <b v="0"/>
    <b v="1"/>
    <b v="1"/>
    <b v="1"/>
    <x v="0"/>
    <n v="0"/>
    <d v="2019-07-23T00:00:00"/>
    <n v="80.55"/>
    <b v="1"/>
    <x v="1"/>
  </r>
  <r>
    <x v="17"/>
    <b v="0"/>
    <b v="0"/>
    <b v="1"/>
    <b v="1"/>
    <b v="1"/>
    <x v="0"/>
    <n v="0"/>
    <d v="2019-07-23T00:00:00"/>
    <n v="49.8"/>
    <b v="1"/>
    <x v="1"/>
  </r>
  <r>
    <x v="4807"/>
    <b v="1"/>
    <b v="0"/>
    <b v="1"/>
    <b v="1"/>
    <b v="1"/>
    <x v="0"/>
    <n v="0"/>
    <d v="2015-08-23T00:00:00"/>
    <n v="73.849999999999994"/>
    <b v="1"/>
    <x v="0"/>
  </r>
  <r>
    <x v="4808"/>
    <b v="0"/>
    <b v="0"/>
    <b v="1"/>
    <b v="1"/>
    <b v="1"/>
    <x v="0"/>
    <n v="3"/>
    <d v="2015-12-23T00:00:00"/>
    <n v="109.74999999999999"/>
    <b v="1"/>
    <x v="2"/>
  </r>
  <r>
    <x v="4809"/>
    <b v="1"/>
    <b v="0"/>
    <b v="1"/>
    <b v="0"/>
    <b v="0"/>
    <x v="2"/>
    <n v="1"/>
    <d v="2016-08-23T00:00:00"/>
    <n v="19.850000000000001"/>
    <b v="1"/>
    <x v="0"/>
  </r>
  <r>
    <x v="4810"/>
    <b v="0"/>
    <b v="0"/>
    <b v="1"/>
    <b v="1"/>
    <b v="1"/>
    <x v="0"/>
    <n v="0"/>
    <d v="2018-09-23T00:00:00"/>
    <n v="60.250000000000007"/>
    <b v="1"/>
    <x v="1"/>
  </r>
  <r>
    <x v="4811"/>
    <b v="0"/>
    <b v="0"/>
    <b v="1"/>
    <b v="1"/>
    <b v="1"/>
    <x v="0"/>
    <n v="3"/>
    <d v="2014-12-23T00:00:00"/>
    <n v="90.4"/>
    <b v="1"/>
    <x v="1"/>
  </r>
  <r>
    <x v="4812"/>
    <b v="0"/>
    <b v="1"/>
    <b v="1"/>
    <b v="1"/>
    <b v="1"/>
    <x v="0"/>
    <n v="0"/>
    <d v="2018-08-23T00:00:00"/>
    <n v="99.45"/>
    <b v="1"/>
    <x v="1"/>
  </r>
  <r>
    <x v="4813"/>
    <b v="0"/>
    <b v="0"/>
    <b v="1"/>
    <b v="0"/>
    <b v="0"/>
    <x v="2"/>
    <n v="2"/>
    <d v="2016-07-23T00:00:00"/>
    <n v="25.45"/>
    <b v="1"/>
    <x v="0"/>
  </r>
  <r>
    <x v="4814"/>
    <b v="0"/>
    <b v="0"/>
    <b v="1"/>
    <b v="1"/>
    <b v="1"/>
    <x v="0"/>
    <n v="0"/>
    <d v="2016-07-23T00:00:00"/>
    <n v="69.95"/>
    <b v="1"/>
    <x v="1"/>
  </r>
  <r>
    <x v="4815"/>
    <b v="1"/>
    <b v="1"/>
    <b v="1"/>
    <b v="1"/>
    <b v="1"/>
    <x v="0"/>
    <n v="0"/>
    <d v="2018-05-23T00:00:00"/>
    <n v="64.650000000000006"/>
    <b v="1"/>
    <x v="1"/>
  </r>
  <r>
    <x v="4816"/>
    <b v="1"/>
    <b v="0"/>
    <b v="1"/>
    <b v="1"/>
    <b v="1"/>
    <x v="0"/>
    <n v="1"/>
    <d v="2015-12-23T00:00:00"/>
    <n v="86.1"/>
    <b v="1"/>
    <x v="1"/>
  </r>
  <r>
    <x v="4817"/>
    <b v="1"/>
    <b v="0"/>
    <b v="1"/>
    <b v="0"/>
    <b v="0"/>
    <x v="2"/>
    <n v="1"/>
    <d v="2013-09-23T00:00:00"/>
    <n v="20.05"/>
    <b v="1"/>
    <x v="2"/>
  </r>
  <r>
    <x v="17"/>
    <b v="0"/>
    <b v="0"/>
    <b v="1"/>
    <b v="1"/>
    <b v="1"/>
    <x v="0"/>
    <n v="0"/>
    <d v="2019-07-23T00:00:00"/>
    <n v="70.349999999999994"/>
    <b v="1"/>
    <x v="1"/>
  </r>
  <r>
    <x v="4818"/>
    <b v="0"/>
    <b v="0"/>
    <b v="1"/>
    <b v="0"/>
    <b v="0"/>
    <x v="2"/>
    <n v="0"/>
    <d v="2018-03-23T00:00:00"/>
    <n v="18.95"/>
    <b v="1"/>
    <x v="2"/>
  </r>
  <r>
    <x v="4819"/>
    <b v="0"/>
    <b v="0"/>
    <b v="1"/>
    <b v="1"/>
    <b v="1"/>
    <x v="0"/>
    <n v="0"/>
    <d v="2015-02-23T00:00:00"/>
    <n v="61.1"/>
    <b v="1"/>
    <x v="0"/>
  </r>
  <r>
    <x v="4820"/>
    <b v="1"/>
    <b v="1"/>
    <b v="0"/>
    <b v="1"/>
    <b v="0"/>
    <x v="1"/>
    <n v="1"/>
    <d v="2018-08-23T00:00:00"/>
    <n v="48.75"/>
    <b v="1"/>
    <x v="1"/>
  </r>
  <r>
    <x v="4821"/>
    <b v="0"/>
    <b v="0"/>
    <b v="1"/>
    <b v="1"/>
    <b v="1"/>
    <x v="0"/>
    <n v="3"/>
    <d v="2013-10-23T00:00:00"/>
    <n v="72.900000000000006"/>
    <b v="1"/>
    <x v="0"/>
  </r>
  <r>
    <x v="4822"/>
    <b v="0"/>
    <b v="0"/>
    <b v="1"/>
    <b v="0"/>
    <b v="0"/>
    <x v="2"/>
    <n v="1"/>
    <d v="2014-06-23T00:00:00"/>
    <n v="24.15"/>
    <b v="1"/>
    <x v="0"/>
  </r>
  <r>
    <x v="4823"/>
    <b v="0"/>
    <b v="0"/>
    <b v="1"/>
    <b v="1"/>
    <b v="1"/>
    <x v="0"/>
    <n v="3"/>
    <d v="2013-09-23T00:00:00"/>
    <n v="86.700000000000017"/>
    <b v="1"/>
    <x v="0"/>
  </r>
  <r>
    <x v="4824"/>
    <b v="1"/>
    <b v="0"/>
    <b v="1"/>
    <b v="0"/>
    <b v="0"/>
    <x v="2"/>
    <n v="3"/>
    <d v="2018-07-23T00:00:00"/>
    <n v="18.8"/>
    <b v="1"/>
    <x v="2"/>
  </r>
  <r>
    <x v="4825"/>
    <b v="0"/>
    <b v="1"/>
    <b v="1"/>
    <b v="1"/>
    <b v="1"/>
    <x v="0"/>
    <n v="0"/>
    <d v="2019-01-23T00:00:00"/>
    <n v="89.35"/>
    <b v="1"/>
    <x v="1"/>
  </r>
  <r>
    <x v="4826"/>
    <b v="0"/>
    <b v="1"/>
    <b v="1"/>
    <b v="1"/>
    <b v="1"/>
    <x v="0"/>
    <n v="0"/>
    <d v="2015-06-23T00:00:00"/>
    <n v="95.7"/>
    <b v="1"/>
    <x v="1"/>
  </r>
  <r>
    <x v="4827"/>
    <b v="0"/>
    <b v="0"/>
    <b v="1"/>
    <b v="0"/>
    <b v="0"/>
    <x v="2"/>
    <n v="3"/>
    <d v="2013-11-23T00:00:00"/>
    <n v="26"/>
    <b v="1"/>
    <x v="2"/>
  </r>
  <r>
    <x v="4828"/>
    <b v="1"/>
    <b v="1"/>
    <b v="1"/>
    <b v="1"/>
    <b v="1"/>
    <x v="0"/>
    <n v="0"/>
    <d v="2015-07-23T00:00:00"/>
    <n v="90.85"/>
    <b v="1"/>
    <x v="1"/>
  </r>
  <r>
    <x v="4829"/>
    <b v="0"/>
    <b v="0"/>
    <b v="1"/>
    <b v="1"/>
    <b v="1"/>
    <x v="0"/>
    <n v="3"/>
    <d v="2016-08-23T00:00:00"/>
    <n v="92.95"/>
    <b v="1"/>
    <x v="1"/>
  </r>
  <r>
    <x v="4830"/>
    <b v="0"/>
    <b v="1"/>
    <b v="1"/>
    <b v="1"/>
    <b v="1"/>
    <x v="0"/>
    <n v="0"/>
    <d v="2016-02-23T00:00:00"/>
    <n v="100"/>
    <b v="1"/>
    <x v="0"/>
  </r>
  <r>
    <x v="4831"/>
    <b v="1"/>
    <b v="1"/>
    <b v="1"/>
    <b v="1"/>
    <b v="1"/>
    <x v="0"/>
    <n v="0"/>
    <d v="2019-05-23T00:00:00"/>
    <n v="85.65"/>
    <b v="1"/>
    <x v="1"/>
  </r>
  <r>
    <x v="4832"/>
    <b v="0"/>
    <b v="0"/>
    <b v="0"/>
    <b v="1"/>
    <b v="0"/>
    <x v="1"/>
    <n v="3"/>
    <d v="2019-01-23T00:00:00"/>
    <n v="38.549999999999997"/>
    <b v="1"/>
    <x v="2"/>
  </r>
  <r>
    <x v="4833"/>
    <b v="0"/>
    <b v="0"/>
    <b v="1"/>
    <b v="0"/>
    <b v="0"/>
    <x v="2"/>
    <n v="0"/>
    <d v="2014-08-23T00:00:00"/>
    <n v="20.55"/>
    <b v="1"/>
    <x v="2"/>
  </r>
  <r>
    <x v="17"/>
    <b v="0"/>
    <b v="1"/>
    <b v="1"/>
    <b v="1"/>
    <b v="1"/>
    <x v="0"/>
    <n v="0"/>
    <d v="2019-07-23T00:00:00"/>
    <n v="79.150000000000006"/>
    <b v="1"/>
    <x v="1"/>
  </r>
  <r>
    <x v="4834"/>
    <b v="1"/>
    <b v="1"/>
    <b v="1"/>
    <b v="1"/>
    <b v="1"/>
    <x v="0"/>
    <n v="1"/>
    <d v="2019-01-23T00:00:00"/>
    <n v="80.650000000000006"/>
    <b v="1"/>
    <x v="1"/>
  </r>
  <r>
    <x v="4835"/>
    <b v="1"/>
    <b v="0"/>
    <b v="1"/>
    <b v="1"/>
    <b v="1"/>
    <x v="0"/>
    <n v="3"/>
    <d v="2014-06-23T00:00:00"/>
    <n v="73.8"/>
    <b v="1"/>
    <x v="2"/>
  </r>
  <r>
    <x v="4836"/>
    <b v="1"/>
    <b v="0"/>
    <b v="1"/>
    <b v="1"/>
    <b v="1"/>
    <x v="0"/>
    <n v="2"/>
    <d v="2019-06-23T00:00:00"/>
    <n v="51.55"/>
    <b v="1"/>
    <x v="1"/>
  </r>
  <r>
    <x v="4837"/>
    <b v="1"/>
    <b v="0"/>
    <b v="1"/>
    <b v="1"/>
    <b v="1"/>
    <x v="0"/>
    <n v="1"/>
    <d v="2015-11-23T00:00:00"/>
    <n v="69.099999999999994"/>
    <b v="1"/>
    <x v="1"/>
  </r>
  <r>
    <x v="4838"/>
    <b v="1"/>
    <b v="0"/>
    <b v="1"/>
    <b v="0"/>
    <b v="0"/>
    <x v="2"/>
    <n v="3"/>
    <d v="2014-04-23T00:00:00"/>
    <n v="24.049999999999997"/>
    <b v="1"/>
    <x v="2"/>
  </r>
  <r>
    <x v="4839"/>
    <b v="1"/>
    <b v="0"/>
    <b v="1"/>
    <b v="1"/>
    <b v="1"/>
    <x v="0"/>
    <n v="1"/>
    <d v="2013-06-23T00:00:00"/>
    <n v="89.85"/>
    <b v="1"/>
    <x v="2"/>
  </r>
  <r>
    <x v="4840"/>
    <b v="0"/>
    <b v="1"/>
    <b v="1"/>
    <b v="1"/>
    <b v="1"/>
    <x v="0"/>
    <n v="1"/>
    <d v="2018-05-23T00:00:00"/>
    <n v="74.3"/>
    <b v="1"/>
    <x v="1"/>
  </r>
  <r>
    <x v="17"/>
    <b v="0"/>
    <b v="1"/>
    <b v="1"/>
    <b v="1"/>
    <b v="1"/>
    <x v="0"/>
    <n v="0"/>
    <d v="2019-07-23T00:00:00"/>
    <n v="84.65"/>
    <b v="1"/>
    <x v="1"/>
  </r>
  <r>
    <x v="4841"/>
    <b v="0"/>
    <b v="0"/>
    <b v="1"/>
    <b v="1"/>
    <b v="1"/>
    <x v="0"/>
    <n v="0"/>
    <d v="2017-08-23T00:00:00"/>
    <n v="69.75"/>
    <b v="1"/>
    <x v="1"/>
  </r>
  <r>
    <x v="4842"/>
    <b v="1"/>
    <b v="0"/>
    <b v="1"/>
    <b v="1"/>
    <b v="1"/>
    <x v="0"/>
    <n v="0"/>
    <d v="2014-06-23T00:00:00"/>
    <n v="86.4"/>
    <b v="1"/>
    <x v="2"/>
  </r>
  <r>
    <x v="4843"/>
    <b v="0"/>
    <b v="0"/>
    <b v="1"/>
    <b v="1"/>
    <b v="1"/>
    <x v="0"/>
    <n v="3"/>
    <d v="2017-07-23T00:00:00"/>
    <n v="56.25"/>
    <b v="1"/>
    <x v="0"/>
  </r>
  <r>
    <x v="4844"/>
    <b v="0"/>
    <b v="1"/>
    <b v="1"/>
    <b v="1"/>
    <b v="1"/>
    <x v="0"/>
    <n v="1"/>
    <d v="2018-06-23T00:00:00"/>
    <n v="86.1"/>
    <b v="1"/>
    <x v="1"/>
  </r>
  <r>
    <x v="4845"/>
    <b v="1"/>
    <b v="0"/>
    <b v="1"/>
    <b v="1"/>
    <b v="1"/>
    <x v="0"/>
    <n v="0"/>
    <d v="2018-06-23T00:00:00"/>
    <n v="89"/>
    <b v="1"/>
    <x v="1"/>
  </r>
  <r>
    <x v="4846"/>
    <b v="0"/>
    <b v="1"/>
    <b v="0"/>
    <b v="1"/>
    <b v="0"/>
    <x v="1"/>
    <n v="0"/>
    <d v="2018-11-23T00:00:00"/>
    <n v="45.4"/>
    <b v="1"/>
    <x v="1"/>
  </r>
  <r>
    <x v="4847"/>
    <b v="0"/>
    <b v="0"/>
    <b v="1"/>
    <b v="0"/>
    <b v="0"/>
    <x v="2"/>
    <n v="0"/>
    <d v="2014-02-23T00:00:00"/>
    <n v="20.3"/>
    <b v="1"/>
    <x v="2"/>
  </r>
  <r>
    <x v="4848"/>
    <b v="0"/>
    <b v="0"/>
    <b v="1"/>
    <b v="1"/>
    <b v="1"/>
    <x v="0"/>
    <n v="1"/>
    <d v="2015-07-23T00:00:00"/>
    <n v="105.05"/>
    <b v="1"/>
    <x v="2"/>
  </r>
  <r>
    <x v="4849"/>
    <b v="1"/>
    <b v="0"/>
    <b v="1"/>
    <b v="1"/>
    <b v="1"/>
    <x v="0"/>
    <n v="0"/>
    <d v="2018-08-23T00:00:00"/>
    <n v="84.6"/>
    <b v="1"/>
    <x v="1"/>
  </r>
  <r>
    <x v="4850"/>
    <b v="1"/>
    <b v="1"/>
    <b v="1"/>
    <b v="1"/>
    <b v="1"/>
    <x v="0"/>
    <n v="1"/>
    <d v="2018-01-23T00:00:00"/>
    <n v="73.2"/>
    <b v="1"/>
    <x v="1"/>
  </r>
  <r>
    <x v="4851"/>
    <b v="1"/>
    <b v="0"/>
    <b v="1"/>
    <b v="1"/>
    <b v="1"/>
    <x v="0"/>
    <n v="0"/>
    <d v="2014-01-23T00:00:00"/>
    <n v="110.5"/>
    <b v="1"/>
    <x v="2"/>
  </r>
  <r>
    <x v="4852"/>
    <b v="1"/>
    <b v="0"/>
    <b v="1"/>
    <b v="1"/>
    <b v="1"/>
    <x v="0"/>
    <n v="3"/>
    <d v="2014-02-23T00:00:00"/>
    <n v="67.45"/>
    <b v="1"/>
    <x v="1"/>
  </r>
  <r>
    <x v="4853"/>
    <b v="1"/>
    <b v="0"/>
    <b v="1"/>
    <b v="1"/>
    <b v="1"/>
    <x v="0"/>
    <n v="3"/>
    <d v="2019-04-23T00:00:00"/>
    <n v="44.8"/>
    <b v="1"/>
    <x v="1"/>
  </r>
  <r>
    <x v="4854"/>
    <b v="0"/>
    <b v="0"/>
    <b v="1"/>
    <b v="0"/>
    <b v="0"/>
    <x v="2"/>
    <n v="2"/>
    <d v="2019-06-23T00:00:00"/>
    <n v="19.95"/>
    <b v="1"/>
    <x v="1"/>
  </r>
  <r>
    <x v="4855"/>
    <b v="0"/>
    <b v="0"/>
    <b v="1"/>
    <b v="1"/>
    <b v="1"/>
    <x v="0"/>
    <n v="0"/>
    <d v="2014-01-23T00:00:00"/>
    <n v="74.099999999999994"/>
    <b v="1"/>
    <x v="2"/>
  </r>
  <r>
    <x v="4856"/>
    <b v="0"/>
    <b v="1"/>
    <b v="1"/>
    <b v="1"/>
    <b v="1"/>
    <x v="0"/>
    <n v="0"/>
    <d v="2018-09-23T00:00:00"/>
    <n v="96.05"/>
    <b v="1"/>
    <x v="1"/>
  </r>
  <r>
    <x v="4857"/>
    <b v="0"/>
    <b v="0"/>
    <b v="1"/>
    <b v="0"/>
    <b v="0"/>
    <x v="2"/>
    <n v="0"/>
    <d v="2019-05-23T00:00:00"/>
    <n v="19.649999999999999"/>
    <b v="1"/>
    <x v="1"/>
  </r>
  <r>
    <x v="4858"/>
    <b v="0"/>
    <b v="0"/>
    <b v="1"/>
    <b v="0"/>
    <b v="0"/>
    <x v="2"/>
    <n v="3"/>
    <d v="2018-04-23T00:00:00"/>
    <n v="25.15"/>
    <b v="1"/>
    <x v="2"/>
  </r>
  <r>
    <x v="4859"/>
    <b v="0"/>
    <b v="0"/>
    <b v="1"/>
    <b v="1"/>
    <b v="1"/>
    <x v="0"/>
    <n v="1"/>
    <d v="2015-02-23T00:00:00"/>
    <n v="89.85"/>
    <b v="1"/>
    <x v="1"/>
  </r>
  <r>
    <x v="4860"/>
    <b v="1"/>
    <b v="1"/>
    <b v="1"/>
    <b v="1"/>
    <b v="1"/>
    <x v="0"/>
    <n v="0"/>
    <d v="2016-06-23T00:00:00"/>
    <n v="84.25"/>
    <b v="1"/>
    <x v="1"/>
  </r>
  <r>
    <x v="4861"/>
    <b v="0"/>
    <b v="0"/>
    <b v="1"/>
    <b v="0"/>
    <b v="0"/>
    <x v="2"/>
    <n v="0"/>
    <d v="2018-07-23T00:00:00"/>
    <n v="20.05"/>
    <b v="1"/>
    <x v="1"/>
  </r>
  <r>
    <x v="4862"/>
    <b v="0"/>
    <b v="1"/>
    <b v="1"/>
    <b v="1"/>
    <b v="1"/>
    <x v="0"/>
    <n v="0"/>
    <d v="2017-10-23T00:00:00"/>
    <n v="76.099999999999994"/>
    <b v="1"/>
    <x v="1"/>
  </r>
  <r>
    <x v="4863"/>
    <b v="0"/>
    <b v="0"/>
    <b v="1"/>
    <b v="1"/>
    <b v="1"/>
    <x v="0"/>
    <n v="0"/>
    <d v="2014-04-23T00:00:00"/>
    <n v="109.40000000000002"/>
    <b v="1"/>
    <x v="1"/>
  </r>
  <r>
    <x v="17"/>
    <b v="1"/>
    <b v="0"/>
    <b v="0"/>
    <b v="1"/>
    <b v="0"/>
    <x v="1"/>
    <n v="0"/>
    <d v="2019-07-23T00:00:00"/>
    <n v="25.15"/>
    <b v="1"/>
    <x v="1"/>
  </r>
  <r>
    <x v="4864"/>
    <b v="1"/>
    <b v="1"/>
    <b v="1"/>
    <b v="1"/>
    <b v="1"/>
    <x v="0"/>
    <n v="0"/>
    <d v="2019-06-23T00:00:00"/>
    <n v="69.650000000000006"/>
    <b v="1"/>
    <x v="1"/>
  </r>
  <r>
    <x v="4865"/>
    <b v="0"/>
    <b v="1"/>
    <b v="1"/>
    <b v="1"/>
    <b v="1"/>
    <x v="0"/>
    <n v="0"/>
    <d v="2016-06-23T00:00:00"/>
    <n v="65.400000000000006"/>
    <b v="1"/>
    <x v="0"/>
  </r>
  <r>
    <x v="4866"/>
    <b v="0"/>
    <b v="0"/>
    <b v="1"/>
    <b v="0"/>
    <b v="0"/>
    <x v="2"/>
    <n v="0"/>
    <d v="2018-03-23T00:00:00"/>
    <n v="20.05"/>
    <b v="1"/>
    <x v="1"/>
  </r>
  <r>
    <x v="4867"/>
    <b v="0"/>
    <b v="0"/>
    <b v="1"/>
    <b v="1"/>
    <b v="1"/>
    <x v="0"/>
    <n v="3"/>
    <d v="2014-11-23T00:00:00"/>
    <n v="105.05"/>
    <b v="1"/>
    <x v="0"/>
  </r>
  <r>
    <x v="4868"/>
    <b v="0"/>
    <b v="1"/>
    <b v="1"/>
    <b v="1"/>
    <b v="1"/>
    <x v="0"/>
    <n v="1"/>
    <d v="2016-03-23T00:00:00"/>
    <n v="95.250000000000014"/>
    <b v="1"/>
    <x v="1"/>
  </r>
  <r>
    <x v="4869"/>
    <b v="1"/>
    <b v="1"/>
    <b v="1"/>
    <b v="1"/>
    <b v="1"/>
    <x v="0"/>
    <n v="0"/>
    <d v="2019-03-23T00:00:00"/>
    <n v="96.25"/>
    <b v="1"/>
    <x v="1"/>
  </r>
  <r>
    <x v="4870"/>
    <b v="1"/>
    <b v="1"/>
    <b v="1"/>
    <b v="1"/>
    <b v="1"/>
    <x v="0"/>
    <n v="3"/>
    <d v="2014-07-23T00:00:00"/>
    <n v="100.55"/>
    <b v="1"/>
    <x v="1"/>
  </r>
  <r>
    <x v="4871"/>
    <b v="0"/>
    <b v="0"/>
    <b v="1"/>
    <b v="1"/>
    <b v="1"/>
    <x v="0"/>
    <n v="3"/>
    <d v="2015-06-23T00:00:00"/>
    <n v="108.25"/>
    <b v="1"/>
    <x v="0"/>
  </r>
  <r>
    <x v="4872"/>
    <b v="0"/>
    <b v="1"/>
    <b v="1"/>
    <b v="1"/>
    <b v="1"/>
    <x v="0"/>
    <n v="3"/>
    <d v="2019-03-23T00:00:00"/>
    <n v="55.3"/>
    <b v="1"/>
    <x v="1"/>
  </r>
  <r>
    <x v="17"/>
    <b v="1"/>
    <b v="1"/>
    <b v="1"/>
    <b v="0"/>
    <b v="0"/>
    <x v="2"/>
    <n v="0"/>
    <d v="2019-07-23T00:00:00"/>
    <n v="19.5"/>
    <b v="1"/>
    <x v="1"/>
  </r>
  <r>
    <x v="4873"/>
    <b v="0"/>
    <b v="0"/>
    <b v="1"/>
    <b v="0"/>
    <b v="0"/>
    <x v="2"/>
    <n v="1"/>
    <d v="2017-06-23T00:00:00"/>
    <n v="19.55"/>
    <b v="1"/>
    <x v="2"/>
  </r>
  <r>
    <x v="4874"/>
    <b v="1"/>
    <b v="0"/>
    <b v="1"/>
    <b v="1"/>
    <b v="1"/>
    <x v="0"/>
    <n v="1"/>
    <d v="2019-01-23T00:00:00"/>
    <n v="45.65"/>
    <b v="1"/>
    <x v="1"/>
  </r>
  <r>
    <x v="4875"/>
    <b v="0"/>
    <b v="0"/>
    <b v="1"/>
    <b v="0"/>
    <b v="0"/>
    <x v="2"/>
    <n v="0"/>
    <d v="2018-11-23T00:00:00"/>
    <n v="25.699999999999996"/>
    <b v="1"/>
    <x v="2"/>
  </r>
  <r>
    <x v="4876"/>
    <b v="0"/>
    <b v="0"/>
    <b v="1"/>
    <b v="0"/>
    <b v="0"/>
    <x v="2"/>
    <n v="3"/>
    <d v="2014-01-23T00:00:00"/>
    <n v="20.8"/>
    <b v="1"/>
    <x v="2"/>
  </r>
  <r>
    <x v="4877"/>
    <b v="1"/>
    <b v="0"/>
    <b v="1"/>
    <b v="1"/>
    <b v="1"/>
    <x v="0"/>
    <n v="0"/>
    <d v="2013-10-23T00:00:00"/>
    <n v="79.599999999999994"/>
    <b v="1"/>
    <x v="2"/>
  </r>
  <r>
    <x v="4878"/>
    <b v="1"/>
    <b v="0"/>
    <b v="1"/>
    <b v="0"/>
    <b v="0"/>
    <x v="2"/>
    <n v="2"/>
    <d v="2015-10-23T00:00:00"/>
    <n v="19.95"/>
    <b v="1"/>
    <x v="0"/>
  </r>
  <r>
    <x v="4879"/>
    <b v="1"/>
    <b v="1"/>
    <b v="1"/>
    <b v="1"/>
    <b v="1"/>
    <x v="0"/>
    <n v="0"/>
    <d v="2018-04-23T00:00:00"/>
    <n v="93.2"/>
    <b v="1"/>
    <x v="1"/>
  </r>
  <r>
    <x v="4880"/>
    <b v="1"/>
    <b v="0"/>
    <b v="1"/>
    <b v="1"/>
    <b v="1"/>
    <x v="0"/>
    <n v="0"/>
    <d v="2018-08-23T00:00:00"/>
    <n v="70.150000000000006"/>
    <b v="1"/>
    <x v="1"/>
  </r>
  <r>
    <x v="4881"/>
    <b v="0"/>
    <b v="1"/>
    <b v="1"/>
    <b v="1"/>
    <b v="1"/>
    <x v="0"/>
    <n v="0"/>
    <d v="2019-03-23T00:00:00"/>
    <n v="80.599999999999994"/>
    <b v="1"/>
    <x v="1"/>
  </r>
  <r>
    <x v="4882"/>
    <b v="1"/>
    <b v="0"/>
    <b v="1"/>
    <b v="1"/>
    <b v="1"/>
    <x v="0"/>
    <n v="3"/>
    <d v="2013-08-23T00:00:00"/>
    <n v="79.05"/>
    <b v="1"/>
    <x v="2"/>
  </r>
  <r>
    <x v="4883"/>
    <b v="1"/>
    <b v="0"/>
    <b v="1"/>
    <b v="1"/>
    <b v="1"/>
    <x v="0"/>
    <n v="1"/>
    <d v="2013-08-23T00:00:00"/>
    <n v="110.15"/>
    <b v="1"/>
    <x v="2"/>
  </r>
  <r>
    <x v="4884"/>
    <b v="0"/>
    <b v="0"/>
    <b v="1"/>
    <b v="1"/>
    <b v="1"/>
    <x v="0"/>
    <n v="0"/>
    <d v="2017-07-23T00:00:00"/>
    <n v="79.849999999999994"/>
    <b v="1"/>
    <x v="1"/>
  </r>
  <r>
    <x v="17"/>
    <b v="0"/>
    <b v="1"/>
    <b v="0"/>
    <b v="1"/>
    <b v="0"/>
    <x v="1"/>
    <n v="0"/>
    <d v="2019-07-23T00:00:00"/>
    <n v="45.3"/>
    <b v="1"/>
    <x v="1"/>
  </r>
  <r>
    <x v="4885"/>
    <b v="1"/>
    <b v="0"/>
    <b v="1"/>
    <b v="1"/>
    <b v="1"/>
    <x v="0"/>
    <n v="3"/>
    <d v="2013-07-23T00:00:00"/>
    <n v="118.75"/>
    <b v="1"/>
    <x v="2"/>
  </r>
  <r>
    <x v="4886"/>
    <b v="1"/>
    <b v="0"/>
    <b v="1"/>
    <b v="1"/>
    <b v="1"/>
    <x v="0"/>
    <n v="1"/>
    <d v="2014-01-23T00:00:00"/>
    <n v="84.699999999999989"/>
    <b v="1"/>
    <x v="2"/>
  </r>
  <r>
    <x v="4887"/>
    <b v="1"/>
    <b v="1"/>
    <b v="1"/>
    <b v="1"/>
    <b v="1"/>
    <x v="0"/>
    <n v="0"/>
    <d v="2019-07-23T00:00:00"/>
    <n v="74.900000000000006"/>
    <b v="1"/>
    <x v="1"/>
  </r>
  <r>
    <x v="4888"/>
    <b v="0"/>
    <b v="0"/>
    <b v="1"/>
    <b v="1"/>
    <b v="1"/>
    <x v="0"/>
    <n v="2"/>
    <d v="2014-05-23T00:00:00"/>
    <n v="104.05"/>
    <b v="1"/>
    <x v="2"/>
  </r>
  <r>
    <x v="4889"/>
    <b v="1"/>
    <b v="0"/>
    <b v="1"/>
    <b v="1"/>
    <b v="1"/>
    <x v="0"/>
    <n v="3"/>
    <d v="2016-02-23T00:00:00"/>
    <n v="74.7"/>
    <b v="1"/>
    <x v="0"/>
  </r>
  <r>
    <x v="4890"/>
    <b v="1"/>
    <b v="0"/>
    <b v="1"/>
    <b v="1"/>
    <b v="1"/>
    <x v="0"/>
    <n v="3"/>
    <d v="2015-11-23T00:00:00"/>
    <n v="110.19999999999999"/>
    <b v="1"/>
    <x v="1"/>
  </r>
  <r>
    <x v="4891"/>
    <b v="0"/>
    <b v="1"/>
    <b v="1"/>
    <b v="1"/>
    <b v="1"/>
    <x v="0"/>
    <n v="0"/>
    <d v="2019-05-23T00:00:00"/>
    <n v="76.05"/>
    <b v="1"/>
    <x v="1"/>
  </r>
  <r>
    <x v="17"/>
    <b v="0"/>
    <b v="0"/>
    <b v="1"/>
    <b v="1"/>
    <b v="1"/>
    <x v="0"/>
    <n v="0"/>
    <d v="2019-07-23T00:00:00"/>
    <n v="89.25"/>
    <b v="1"/>
    <x v="1"/>
  </r>
  <r>
    <x v="4892"/>
    <b v="0"/>
    <b v="0"/>
    <b v="1"/>
    <b v="1"/>
    <b v="1"/>
    <x v="0"/>
    <n v="3"/>
    <d v="2013-08-23T00:00:00"/>
    <n v="91.25"/>
    <b v="1"/>
    <x v="2"/>
  </r>
  <r>
    <x v="4893"/>
    <b v="1"/>
    <b v="1"/>
    <b v="1"/>
    <b v="1"/>
    <b v="1"/>
    <x v="0"/>
    <n v="1"/>
    <d v="2019-06-23T00:00:00"/>
    <n v="50.15"/>
    <b v="1"/>
    <x v="1"/>
  </r>
  <r>
    <x v="4894"/>
    <b v="1"/>
    <b v="1"/>
    <b v="1"/>
    <b v="1"/>
    <b v="1"/>
    <x v="0"/>
    <n v="0"/>
    <d v="2019-07-23T00:00:00"/>
    <n v="54.85"/>
    <b v="1"/>
    <x v="1"/>
  </r>
  <r>
    <x v="4895"/>
    <b v="1"/>
    <b v="0"/>
    <b v="1"/>
    <b v="1"/>
    <b v="1"/>
    <x v="0"/>
    <n v="0"/>
    <d v="2014-08-23T00:00:00"/>
    <n v="70.150000000000006"/>
    <b v="1"/>
    <x v="0"/>
  </r>
  <r>
    <x v="4896"/>
    <b v="0"/>
    <b v="0"/>
    <b v="1"/>
    <b v="1"/>
    <b v="1"/>
    <x v="0"/>
    <n v="0"/>
    <d v="2016-05-23T00:00:00"/>
    <n v="84.9"/>
    <b v="1"/>
    <x v="1"/>
  </r>
  <r>
    <x v="4897"/>
    <b v="0"/>
    <b v="0"/>
    <b v="1"/>
    <b v="1"/>
    <b v="1"/>
    <x v="0"/>
    <n v="3"/>
    <d v="2017-05-23T00:00:00"/>
    <n v="100.75"/>
    <b v="1"/>
    <x v="1"/>
  </r>
  <r>
    <x v="4898"/>
    <b v="0"/>
    <b v="1"/>
    <b v="1"/>
    <b v="1"/>
    <b v="1"/>
    <x v="0"/>
    <n v="0"/>
    <d v="2019-06-23T00:00:00"/>
    <n v="43.3"/>
    <b v="1"/>
    <x v="1"/>
  </r>
  <r>
    <x v="17"/>
    <b v="1"/>
    <b v="0"/>
    <b v="0"/>
    <b v="1"/>
    <b v="0"/>
    <x v="1"/>
    <n v="1"/>
    <d v="2019-07-23T00:00:00"/>
    <n v="29.85"/>
    <b v="1"/>
    <x v="1"/>
  </r>
  <r>
    <x v="4899"/>
    <b v="0"/>
    <b v="1"/>
    <b v="1"/>
    <b v="1"/>
    <b v="1"/>
    <x v="0"/>
    <n v="3"/>
    <d v="2019-03-23T00:00:00"/>
    <n v="44.6"/>
    <b v="1"/>
    <x v="1"/>
  </r>
  <r>
    <x v="17"/>
    <b v="0"/>
    <b v="1"/>
    <b v="1"/>
    <b v="1"/>
    <b v="1"/>
    <x v="0"/>
    <n v="0"/>
    <d v="2019-07-23T00:00:00"/>
    <n v="46.3"/>
    <b v="1"/>
    <x v="1"/>
  </r>
  <r>
    <x v="4900"/>
    <b v="0"/>
    <b v="0"/>
    <b v="1"/>
    <b v="1"/>
    <b v="1"/>
    <x v="0"/>
    <n v="0"/>
    <d v="2016-12-23T00:00:00"/>
    <n v="69.150000000000006"/>
    <b v="1"/>
    <x v="1"/>
  </r>
  <r>
    <x v="17"/>
    <b v="1"/>
    <b v="1"/>
    <b v="1"/>
    <b v="1"/>
    <b v="1"/>
    <x v="0"/>
    <n v="2"/>
    <d v="2019-07-23T00:00:00"/>
    <n v="79.599999999999994"/>
    <b v="1"/>
    <x v="1"/>
  </r>
  <r>
    <x v="4901"/>
    <b v="0"/>
    <b v="0"/>
    <b v="0"/>
    <b v="1"/>
    <b v="0"/>
    <x v="1"/>
    <n v="3"/>
    <d v="2016-12-23T00:00:00"/>
    <n v="50.599999999999994"/>
    <b v="1"/>
    <x v="1"/>
  </r>
  <r>
    <x v="17"/>
    <b v="1"/>
    <b v="1"/>
    <b v="1"/>
    <b v="1"/>
    <b v="1"/>
    <x v="0"/>
    <n v="0"/>
    <d v="2019-07-23T00:00:00"/>
    <n v="75.8"/>
    <b v="1"/>
    <x v="1"/>
  </r>
  <r>
    <x v="4902"/>
    <b v="1"/>
    <b v="0"/>
    <b v="1"/>
    <b v="0"/>
    <b v="0"/>
    <x v="2"/>
    <n v="0"/>
    <d v="2017-06-23T00:00:00"/>
    <n v="20.25"/>
    <b v="1"/>
    <x v="2"/>
  </r>
  <r>
    <x v="4903"/>
    <b v="1"/>
    <b v="0"/>
    <b v="1"/>
    <b v="1"/>
    <b v="1"/>
    <x v="0"/>
    <n v="0"/>
    <d v="2018-09-23T00:00:00"/>
    <n v="85.15"/>
    <b v="1"/>
    <x v="0"/>
  </r>
  <r>
    <x v="4904"/>
    <b v="1"/>
    <b v="0"/>
    <b v="1"/>
    <b v="1"/>
    <b v="1"/>
    <x v="0"/>
    <n v="0"/>
    <d v="2014-06-23T00:00:00"/>
    <n v="59.6"/>
    <b v="1"/>
    <x v="2"/>
  </r>
  <r>
    <x v="4905"/>
    <b v="0"/>
    <b v="1"/>
    <b v="1"/>
    <b v="1"/>
    <b v="1"/>
    <x v="0"/>
    <n v="1"/>
    <d v="2019-07-23T00:00:00"/>
    <n v="76.400000000000006"/>
    <b v="1"/>
    <x v="1"/>
  </r>
  <r>
    <x v="4906"/>
    <b v="0"/>
    <b v="1"/>
    <b v="1"/>
    <b v="1"/>
    <b v="1"/>
    <x v="0"/>
    <n v="1"/>
    <d v="2016-02-23T00:00:00"/>
    <n v="106.15"/>
    <b v="1"/>
    <x v="1"/>
  </r>
  <r>
    <x v="4907"/>
    <b v="1"/>
    <b v="0"/>
    <b v="0"/>
    <b v="1"/>
    <b v="0"/>
    <x v="1"/>
    <n v="3"/>
    <d v="2014-07-23T00:00:00"/>
    <n v="48.7"/>
    <b v="1"/>
    <x v="2"/>
  </r>
  <r>
    <x v="4908"/>
    <b v="1"/>
    <b v="0"/>
    <b v="1"/>
    <b v="0"/>
    <b v="0"/>
    <x v="2"/>
    <n v="0"/>
    <d v="2015-07-23T00:00:00"/>
    <n v="24"/>
    <b v="1"/>
    <x v="2"/>
  </r>
  <r>
    <x v="4909"/>
    <b v="0"/>
    <b v="0"/>
    <b v="1"/>
    <b v="0"/>
    <b v="0"/>
    <x v="2"/>
    <n v="3"/>
    <d v="2016-09-23T00:00:00"/>
    <n v="19.599999999999998"/>
    <b v="1"/>
    <x v="2"/>
  </r>
  <r>
    <x v="17"/>
    <b v="0"/>
    <b v="0"/>
    <b v="1"/>
    <b v="0"/>
    <b v="0"/>
    <x v="2"/>
    <n v="0"/>
    <d v="2019-07-23T00:00:00"/>
    <n v="19.55"/>
    <b v="1"/>
    <x v="1"/>
  </r>
  <r>
    <x v="4910"/>
    <b v="1"/>
    <b v="0"/>
    <b v="1"/>
    <b v="0"/>
    <b v="0"/>
    <x v="2"/>
    <n v="1"/>
    <d v="2013-08-23T00:00:00"/>
    <n v="19.600000000000001"/>
    <b v="1"/>
    <x v="2"/>
  </r>
  <r>
    <x v="4911"/>
    <b v="1"/>
    <b v="0"/>
    <b v="1"/>
    <b v="1"/>
    <b v="1"/>
    <x v="0"/>
    <n v="3"/>
    <d v="2013-08-23T00:00:00"/>
    <n v="110.45"/>
    <b v="1"/>
    <x v="2"/>
  </r>
  <r>
    <x v="4912"/>
    <b v="0"/>
    <b v="1"/>
    <b v="1"/>
    <b v="1"/>
    <b v="1"/>
    <x v="0"/>
    <n v="2"/>
    <d v="2018-09-23T00:00:00"/>
    <n v="73.75"/>
    <b v="1"/>
    <x v="1"/>
  </r>
  <r>
    <x v="4913"/>
    <b v="1"/>
    <b v="0"/>
    <b v="0"/>
    <b v="1"/>
    <b v="0"/>
    <x v="1"/>
    <n v="0"/>
    <d v="2017-02-23T00:00:00"/>
    <n v="49.85"/>
    <b v="1"/>
    <x v="2"/>
  </r>
  <r>
    <x v="4914"/>
    <b v="1"/>
    <b v="0"/>
    <b v="1"/>
    <b v="1"/>
    <b v="1"/>
    <x v="0"/>
    <n v="1"/>
    <d v="2015-12-23T00:00:00"/>
    <n v="50.25"/>
    <b v="1"/>
    <x v="1"/>
  </r>
  <r>
    <x v="4915"/>
    <b v="0"/>
    <b v="0"/>
    <b v="1"/>
    <b v="0"/>
    <b v="0"/>
    <x v="2"/>
    <n v="0"/>
    <d v="2013-06-23T00:00:00"/>
    <n v="19.8"/>
    <b v="1"/>
    <x v="2"/>
  </r>
  <r>
    <x v="4916"/>
    <b v="0"/>
    <b v="0"/>
    <b v="1"/>
    <b v="1"/>
    <b v="1"/>
    <x v="0"/>
    <n v="3"/>
    <d v="2015-11-23T00:00:00"/>
    <n v="95"/>
    <b v="1"/>
    <x v="0"/>
  </r>
  <r>
    <x v="4917"/>
    <b v="0"/>
    <b v="0"/>
    <b v="1"/>
    <b v="0"/>
    <b v="0"/>
    <x v="2"/>
    <n v="2"/>
    <d v="2014-11-23T00:00:00"/>
    <n v="24.4"/>
    <b v="1"/>
    <x v="2"/>
  </r>
  <r>
    <x v="4918"/>
    <b v="1"/>
    <b v="0"/>
    <b v="1"/>
    <b v="0"/>
    <b v="0"/>
    <x v="2"/>
    <n v="0"/>
    <d v="2018-06-23T00:00:00"/>
    <n v="19.55"/>
    <b v="1"/>
    <x v="0"/>
  </r>
  <r>
    <x v="4919"/>
    <b v="0"/>
    <b v="0"/>
    <b v="1"/>
    <b v="1"/>
    <b v="1"/>
    <x v="0"/>
    <n v="0"/>
    <d v="2015-02-23T00:00:00"/>
    <n v="87.1"/>
    <b v="1"/>
    <x v="2"/>
  </r>
  <r>
    <x v="4920"/>
    <b v="0"/>
    <b v="0"/>
    <b v="1"/>
    <b v="0"/>
    <b v="0"/>
    <x v="2"/>
    <n v="0"/>
    <d v="2018-06-23T00:00:00"/>
    <n v="26.35"/>
    <b v="1"/>
    <x v="1"/>
  </r>
  <r>
    <x v="4921"/>
    <b v="0"/>
    <b v="0"/>
    <b v="1"/>
    <b v="1"/>
    <b v="1"/>
    <x v="0"/>
    <n v="3"/>
    <d v="2017-12-23T00:00:00"/>
    <n v="75"/>
    <b v="1"/>
    <x v="1"/>
  </r>
  <r>
    <x v="4922"/>
    <b v="0"/>
    <b v="1"/>
    <b v="1"/>
    <b v="1"/>
    <b v="1"/>
    <x v="0"/>
    <n v="0"/>
    <d v="2018-08-23T00:00:00"/>
    <n v="84.45"/>
    <b v="1"/>
    <x v="1"/>
  </r>
  <r>
    <x v="4923"/>
    <b v="0"/>
    <b v="1"/>
    <b v="0"/>
    <b v="1"/>
    <b v="0"/>
    <x v="1"/>
    <n v="3"/>
    <d v="2015-07-23T00:00:00"/>
    <n v="51.8"/>
    <b v="1"/>
    <x v="0"/>
  </r>
  <r>
    <x v="4924"/>
    <b v="1"/>
    <b v="1"/>
    <b v="0"/>
    <b v="1"/>
    <b v="0"/>
    <x v="1"/>
    <n v="1"/>
    <d v="2019-06-23T00:00:00"/>
    <n v="44.6"/>
    <b v="1"/>
    <x v="1"/>
  </r>
  <r>
    <x v="17"/>
    <b v="0"/>
    <b v="0"/>
    <b v="1"/>
    <b v="0"/>
    <b v="0"/>
    <x v="2"/>
    <n v="0"/>
    <d v="2019-07-23T00:00:00"/>
    <n v="19.45"/>
    <b v="1"/>
    <x v="1"/>
  </r>
  <r>
    <x v="4925"/>
    <b v="0"/>
    <b v="1"/>
    <b v="1"/>
    <b v="1"/>
    <b v="1"/>
    <x v="0"/>
    <n v="3"/>
    <d v="2017-08-23T00:00:00"/>
    <n v="54.75"/>
    <b v="1"/>
    <x v="1"/>
  </r>
  <r>
    <x v="4926"/>
    <b v="1"/>
    <b v="0"/>
    <b v="1"/>
    <b v="1"/>
    <b v="1"/>
    <x v="0"/>
    <n v="1"/>
    <d v="2015-05-23T00:00:00"/>
    <n v="74.099999999999994"/>
    <b v="1"/>
    <x v="0"/>
  </r>
  <r>
    <x v="4927"/>
    <b v="1"/>
    <b v="0"/>
    <b v="1"/>
    <b v="1"/>
    <b v="1"/>
    <x v="0"/>
    <n v="1"/>
    <d v="2016-01-23T00:00:00"/>
    <n v="85.9"/>
    <b v="1"/>
    <x v="1"/>
  </r>
  <r>
    <x v="4928"/>
    <b v="0"/>
    <b v="0"/>
    <b v="1"/>
    <b v="1"/>
    <b v="1"/>
    <x v="0"/>
    <n v="1"/>
    <d v="2014-12-23T00:00:00"/>
    <n v="85.65"/>
    <b v="1"/>
    <x v="2"/>
  </r>
  <r>
    <x v="4929"/>
    <b v="0"/>
    <b v="0"/>
    <b v="0"/>
    <b v="1"/>
    <b v="0"/>
    <x v="1"/>
    <n v="0"/>
    <d v="2017-06-23T00:00:00"/>
    <n v="30.1"/>
    <b v="1"/>
    <x v="1"/>
  </r>
  <r>
    <x v="4930"/>
    <b v="0"/>
    <b v="0"/>
    <b v="1"/>
    <b v="0"/>
    <b v="0"/>
    <x v="2"/>
    <n v="2"/>
    <d v="2019-03-23T00:00:00"/>
    <n v="19.7"/>
    <b v="1"/>
    <x v="1"/>
  </r>
  <r>
    <x v="17"/>
    <b v="0"/>
    <b v="1"/>
    <b v="1"/>
    <b v="1"/>
    <b v="1"/>
    <x v="0"/>
    <n v="2"/>
    <d v="2019-07-23T00:00:00"/>
    <n v="49.9"/>
    <b v="1"/>
    <x v="1"/>
  </r>
  <r>
    <x v="4931"/>
    <b v="1"/>
    <b v="1"/>
    <b v="1"/>
    <b v="1"/>
    <b v="1"/>
    <x v="0"/>
    <n v="0"/>
    <d v="2018-10-23T00:00:00"/>
    <n v="76.5"/>
    <b v="1"/>
    <x v="1"/>
  </r>
  <r>
    <x v="4932"/>
    <b v="1"/>
    <b v="1"/>
    <b v="1"/>
    <b v="1"/>
    <b v="1"/>
    <x v="0"/>
    <n v="1"/>
    <d v="2016-09-23T00:00:00"/>
    <n v="78.95"/>
    <b v="1"/>
    <x v="1"/>
  </r>
  <r>
    <x v="4933"/>
    <b v="1"/>
    <b v="0"/>
    <b v="1"/>
    <b v="1"/>
    <b v="1"/>
    <x v="0"/>
    <n v="1"/>
    <d v="2014-11-23T00:00:00"/>
    <n v="95.65"/>
    <b v="1"/>
    <x v="0"/>
  </r>
  <r>
    <x v="4934"/>
    <b v="1"/>
    <b v="0"/>
    <b v="1"/>
    <b v="1"/>
    <b v="1"/>
    <x v="0"/>
    <n v="0"/>
    <d v="2019-02-23T00:00:00"/>
    <n v="59.1"/>
    <b v="1"/>
    <x v="0"/>
  </r>
  <r>
    <x v="4935"/>
    <b v="0"/>
    <b v="1"/>
    <b v="1"/>
    <b v="1"/>
    <b v="1"/>
    <x v="0"/>
    <n v="0"/>
    <d v="2014-01-23T00:00:00"/>
    <n v="110.9"/>
    <b v="1"/>
    <x v="0"/>
  </r>
  <r>
    <x v="4936"/>
    <b v="1"/>
    <b v="0"/>
    <b v="1"/>
    <b v="0"/>
    <b v="0"/>
    <x v="2"/>
    <n v="3"/>
    <d v="2017-07-23T00:00:00"/>
    <n v="20.05"/>
    <b v="1"/>
    <x v="0"/>
  </r>
  <r>
    <x v="4937"/>
    <b v="0"/>
    <b v="0"/>
    <b v="1"/>
    <b v="1"/>
    <b v="1"/>
    <x v="0"/>
    <n v="1"/>
    <d v="2014-11-23T00:00:00"/>
    <n v="59.75"/>
    <b v="1"/>
    <x v="2"/>
  </r>
  <r>
    <x v="4938"/>
    <b v="1"/>
    <b v="0"/>
    <b v="1"/>
    <b v="0"/>
    <b v="0"/>
    <x v="2"/>
    <n v="3"/>
    <d v="2015-06-23T00:00:00"/>
    <n v="20.05"/>
    <b v="1"/>
    <x v="2"/>
  </r>
  <r>
    <x v="4939"/>
    <b v="1"/>
    <b v="0"/>
    <b v="0"/>
    <b v="1"/>
    <b v="0"/>
    <x v="1"/>
    <n v="2"/>
    <d v="2018-12-23T00:00:00"/>
    <n v="38.5"/>
    <b v="1"/>
    <x v="1"/>
  </r>
  <r>
    <x v="4940"/>
    <b v="0"/>
    <b v="0"/>
    <b v="0"/>
    <b v="1"/>
    <b v="0"/>
    <x v="1"/>
    <n v="0"/>
    <d v="2018-08-23T00:00:00"/>
    <n v="29.35"/>
    <b v="1"/>
    <x v="1"/>
  </r>
  <r>
    <x v="4941"/>
    <b v="1"/>
    <b v="0"/>
    <b v="1"/>
    <b v="1"/>
    <b v="1"/>
    <x v="0"/>
    <n v="3"/>
    <d v="2015-02-23T00:00:00"/>
    <n v="44.1"/>
    <b v="1"/>
    <x v="0"/>
  </r>
  <r>
    <x v="4942"/>
    <b v="0"/>
    <b v="0"/>
    <b v="1"/>
    <b v="0"/>
    <b v="0"/>
    <x v="2"/>
    <n v="0"/>
    <d v="2019-07-23T00:00:00"/>
    <n v="19.899999999999999"/>
    <b v="1"/>
    <x v="1"/>
  </r>
  <r>
    <x v="4943"/>
    <b v="1"/>
    <b v="1"/>
    <b v="1"/>
    <b v="1"/>
    <b v="1"/>
    <x v="0"/>
    <n v="0"/>
    <d v="2019-02-23T00:00:00"/>
    <n v="79"/>
    <b v="1"/>
    <x v="1"/>
  </r>
  <r>
    <x v="4944"/>
    <b v="0"/>
    <b v="0"/>
    <b v="1"/>
    <b v="1"/>
    <b v="1"/>
    <x v="0"/>
    <n v="0"/>
    <d v="2015-04-23T00:00:00"/>
    <n v="79.75"/>
    <b v="1"/>
    <x v="2"/>
  </r>
  <r>
    <x v="4945"/>
    <b v="0"/>
    <b v="0"/>
    <b v="1"/>
    <b v="1"/>
    <b v="1"/>
    <x v="0"/>
    <n v="3"/>
    <d v="2013-08-23T00:00:00"/>
    <n v="79.25"/>
    <b v="1"/>
    <x v="2"/>
  </r>
  <r>
    <x v="4946"/>
    <b v="1"/>
    <b v="1"/>
    <b v="1"/>
    <b v="1"/>
    <b v="1"/>
    <x v="0"/>
    <n v="0"/>
    <d v="2017-11-23T00:00:00"/>
    <n v="48.8"/>
    <b v="1"/>
    <x v="1"/>
  </r>
  <r>
    <x v="4947"/>
    <b v="0"/>
    <b v="1"/>
    <b v="1"/>
    <b v="1"/>
    <b v="1"/>
    <x v="0"/>
    <n v="3"/>
    <d v="2015-11-23T00:00:00"/>
    <n v="100.7"/>
    <b v="1"/>
    <x v="1"/>
  </r>
  <r>
    <x v="4948"/>
    <b v="0"/>
    <b v="0"/>
    <b v="1"/>
    <b v="1"/>
    <b v="1"/>
    <x v="0"/>
    <n v="2"/>
    <d v="2016-06-23T00:00:00"/>
    <n v="100.55"/>
    <b v="1"/>
    <x v="2"/>
  </r>
  <r>
    <x v="4949"/>
    <b v="1"/>
    <b v="0"/>
    <b v="1"/>
    <b v="0"/>
    <b v="0"/>
    <x v="2"/>
    <n v="3"/>
    <d v="2014-03-23T00:00:00"/>
    <n v="19.350000000000001"/>
    <b v="1"/>
    <x v="2"/>
  </r>
  <r>
    <x v="877"/>
    <b v="0"/>
    <b v="0"/>
    <b v="1"/>
    <b v="0"/>
    <b v="0"/>
    <x v="2"/>
    <n v="3"/>
    <d v="2019-08-23T00:00:00"/>
    <e v="#DIV/0!"/>
    <e v="#DIV/0!"/>
    <x v="2"/>
  </r>
  <r>
    <x v="4950"/>
    <b v="1"/>
    <b v="0"/>
    <b v="1"/>
    <b v="0"/>
    <b v="0"/>
    <x v="2"/>
    <n v="3"/>
    <d v="2015-03-23T00:00:00"/>
    <n v="20.350000000000001"/>
    <b v="1"/>
    <x v="2"/>
  </r>
  <r>
    <x v="4951"/>
    <b v="0"/>
    <b v="0"/>
    <b v="1"/>
    <b v="0"/>
    <b v="0"/>
    <x v="2"/>
    <n v="0"/>
    <d v="2018-09-23T00:00:00"/>
    <n v="19.5"/>
    <b v="1"/>
    <x v="0"/>
  </r>
  <r>
    <x v="4952"/>
    <b v="0"/>
    <b v="0"/>
    <b v="1"/>
    <b v="1"/>
    <b v="1"/>
    <x v="0"/>
    <n v="1"/>
    <d v="2013-11-23T00:00:00"/>
    <n v="80.099999999999994"/>
    <b v="1"/>
    <x v="2"/>
  </r>
  <r>
    <x v="4953"/>
    <b v="0"/>
    <b v="0"/>
    <b v="1"/>
    <b v="1"/>
    <b v="1"/>
    <x v="0"/>
    <n v="1"/>
    <d v="2016-02-23T00:00:00"/>
    <n v="84.25"/>
    <b v="1"/>
    <x v="0"/>
  </r>
  <r>
    <x v="4954"/>
    <b v="0"/>
    <b v="1"/>
    <b v="1"/>
    <b v="1"/>
    <b v="1"/>
    <x v="0"/>
    <n v="0"/>
    <d v="2016-09-23T00:00:00"/>
    <n v="70.150000000000006"/>
    <b v="1"/>
    <x v="0"/>
  </r>
  <r>
    <x v="4955"/>
    <b v="0"/>
    <b v="0"/>
    <b v="1"/>
    <b v="1"/>
    <b v="1"/>
    <x v="0"/>
    <n v="1"/>
    <d v="2017-11-23T00:00:00"/>
    <n v="86.55"/>
    <b v="1"/>
    <x v="1"/>
  </r>
  <r>
    <x v="17"/>
    <b v="1"/>
    <b v="1"/>
    <b v="1"/>
    <b v="1"/>
    <b v="1"/>
    <x v="0"/>
    <n v="0"/>
    <d v="2019-07-23T00:00:00"/>
    <n v="69.2"/>
    <b v="1"/>
    <x v="1"/>
  </r>
  <r>
    <x v="4956"/>
    <b v="0"/>
    <b v="0"/>
    <b v="1"/>
    <b v="1"/>
    <b v="1"/>
    <x v="0"/>
    <n v="0"/>
    <d v="2018-01-23T00:00:00"/>
    <n v="87.7"/>
    <b v="1"/>
    <x v="0"/>
  </r>
  <r>
    <x v="4957"/>
    <b v="0"/>
    <b v="0"/>
    <b v="1"/>
    <b v="1"/>
    <b v="1"/>
    <x v="0"/>
    <n v="1"/>
    <d v="2014-11-23T00:00:00"/>
    <n v="113.75"/>
    <b v="1"/>
    <x v="2"/>
  </r>
  <r>
    <x v="17"/>
    <b v="0"/>
    <b v="1"/>
    <b v="1"/>
    <b v="1"/>
    <b v="1"/>
    <x v="0"/>
    <n v="0"/>
    <d v="2019-07-23T00:00:00"/>
    <n v="44.15"/>
    <b v="1"/>
    <x v="1"/>
  </r>
  <r>
    <x v="4958"/>
    <b v="1"/>
    <b v="0"/>
    <b v="1"/>
    <b v="1"/>
    <b v="1"/>
    <x v="0"/>
    <n v="1"/>
    <d v="2013-08-23T00:00:00"/>
    <n v="103.95"/>
    <b v="1"/>
    <x v="2"/>
  </r>
  <r>
    <x v="4959"/>
    <b v="0"/>
    <b v="0"/>
    <b v="1"/>
    <b v="1"/>
    <b v="1"/>
    <x v="0"/>
    <n v="2"/>
    <d v="2017-04-23T00:00:00"/>
    <n v="100.55"/>
    <b v="1"/>
    <x v="0"/>
  </r>
  <r>
    <x v="4960"/>
    <b v="1"/>
    <b v="0"/>
    <b v="0"/>
    <b v="1"/>
    <b v="0"/>
    <x v="1"/>
    <n v="3"/>
    <d v="2016-06-23T00:00:00"/>
    <n v="40.65"/>
    <b v="1"/>
    <x v="2"/>
  </r>
  <r>
    <x v="17"/>
    <b v="1"/>
    <b v="1"/>
    <b v="1"/>
    <b v="1"/>
    <b v="1"/>
    <x v="0"/>
    <n v="0"/>
    <d v="2019-07-23T00:00:00"/>
    <n v="69.599999999999994"/>
    <b v="1"/>
    <x v="1"/>
  </r>
  <r>
    <x v="4961"/>
    <b v="0"/>
    <b v="0"/>
    <b v="1"/>
    <b v="0"/>
    <b v="0"/>
    <x v="2"/>
    <n v="0"/>
    <d v="2018-12-23T00:00:00"/>
    <n v="20.350000000000001"/>
    <b v="1"/>
    <x v="0"/>
  </r>
  <r>
    <x v="4962"/>
    <b v="1"/>
    <b v="1"/>
    <b v="1"/>
    <b v="1"/>
    <b v="1"/>
    <x v="0"/>
    <n v="0"/>
    <d v="2016-05-23T00:00:00"/>
    <n v="80.45"/>
    <b v="1"/>
    <x v="2"/>
  </r>
  <r>
    <x v="4963"/>
    <b v="1"/>
    <b v="0"/>
    <b v="1"/>
    <b v="1"/>
    <b v="1"/>
    <x v="0"/>
    <n v="1"/>
    <d v="2018-03-23T00:00:00"/>
    <n v="92.550000000000011"/>
    <b v="1"/>
    <x v="1"/>
  </r>
  <r>
    <x v="4964"/>
    <b v="0"/>
    <b v="0"/>
    <b v="1"/>
    <b v="1"/>
    <b v="1"/>
    <x v="0"/>
    <n v="3"/>
    <d v="2018-09-23T00:00:00"/>
    <n v="56.3"/>
    <b v="1"/>
    <x v="1"/>
  </r>
  <r>
    <x v="4965"/>
    <b v="1"/>
    <b v="0"/>
    <b v="1"/>
    <b v="1"/>
    <b v="1"/>
    <x v="0"/>
    <n v="1"/>
    <d v="2014-12-23T00:00:00"/>
    <n v="61.050000000000004"/>
    <b v="1"/>
    <x v="0"/>
  </r>
  <r>
    <x v="4966"/>
    <b v="0"/>
    <b v="0"/>
    <b v="1"/>
    <b v="1"/>
    <b v="1"/>
    <x v="0"/>
    <n v="1"/>
    <d v="2014-12-23T00:00:00"/>
    <n v="55.7"/>
    <b v="1"/>
    <x v="1"/>
  </r>
  <r>
    <x v="4967"/>
    <b v="1"/>
    <b v="0"/>
    <b v="1"/>
    <b v="0"/>
    <b v="0"/>
    <x v="2"/>
    <n v="3"/>
    <d v="2014-02-23T00:00:00"/>
    <n v="20.149999999999999"/>
    <b v="1"/>
    <x v="2"/>
  </r>
  <r>
    <x v="4968"/>
    <b v="1"/>
    <b v="0"/>
    <b v="1"/>
    <b v="1"/>
    <b v="1"/>
    <x v="0"/>
    <n v="0"/>
    <d v="2017-09-23T00:00:00"/>
    <n v="78.55"/>
    <b v="1"/>
    <x v="0"/>
  </r>
  <r>
    <x v="4969"/>
    <b v="1"/>
    <b v="0"/>
    <b v="1"/>
    <b v="1"/>
    <b v="1"/>
    <x v="0"/>
    <n v="0"/>
    <d v="2016-11-23T00:00:00"/>
    <n v="79.950000000000017"/>
    <b v="1"/>
    <x v="0"/>
  </r>
  <r>
    <x v="4970"/>
    <b v="1"/>
    <b v="1"/>
    <b v="1"/>
    <b v="1"/>
    <b v="1"/>
    <x v="0"/>
    <n v="0"/>
    <d v="2019-06-23T00:00:00"/>
    <n v="45"/>
    <b v="1"/>
    <x v="1"/>
  </r>
  <r>
    <x v="4971"/>
    <b v="0"/>
    <b v="0"/>
    <b v="1"/>
    <b v="0"/>
    <b v="0"/>
    <x v="2"/>
    <n v="3"/>
    <d v="2019-01-23T00:00:00"/>
    <n v="19.899999999999999"/>
    <b v="1"/>
    <x v="0"/>
  </r>
  <r>
    <x v="4972"/>
    <b v="0"/>
    <b v="0"/>
    <b v="1"/>
    <b v="1"/>
    <b v="1"/>
    <x v="0"/>
    <n v="3"/>
    <d v="2016-10-23T00:00:00"/>
    <n v="89.85"/>
    <b v="1"/>
    <x v="1"/>
  </r>
  <r>
    <x v="4973"/>
    <b v="0"/>
    <b v="1"/>
    <b v="1"/>
    <b v="1"/>
    <b v="1"/>
    <x v="0"/>
    <n v="3"/>
    <d v="2018-06-23T00:00:00"/>
    <n v="65.45"/>
    <b v="1"/>
    <x v="1"/>
  </r>
  <r>
    <x v="4974"/>
    <b v="0"/>
    <b v="0"/>
    <b v="1"/>
    <b v="0"/>
    <b v="0"/>
    <x v="2"/>
    <n v="3"/>
    <d v="2014-01-23T00:00:00"/>
    <n v="24.3"/>
    <b v="1"/>
    <x v="2"/>
  </r>
  <r>
    <x v="4975"/>
    <b v="0"/>
    <b v="0"/>
    <b v="1"/>
    <b v="1"/>
    <b v="1"/>
    <x v="0"/>
    <n v="1"/>
    <d v="2013-11-23T00:00:00"/>
    <n v="54.500000000000007"/>
    <b v="1"/>
    <x v="2"/>
  </r>
  <r>
    <x v="4976"/>
    <b v="0"/>
    <b v="0"/>
    <b v="1"/>
    <b v="1"/>
    <b v="1"/>
    <x v="0"/>
    <n v="3"/>
    <d v="2014-04-23T00:00:00"/>
    <n v="73.05"/>
    <b v="1"/>
    <x v="0"/>
  </r>
  <r>
    <x v="4977"/>
    <b v="0"/>
    <b v="0"/>
    <b v="1"/>
    <b v="1"/>
    <b v="1"/>
    <x v="0"/>
    <n v="3"/>
    <d v="2015-05-23T00:00:00"/>
    <n v="65"/>
    <b v="1"/>
    <x v="1"/>
  </r>
  <r>
    <x v="4978"/>
    <b v="1"/>
    <b v="0"/>
    <b v="1"/>
    <b v="1"/>
    <b v="1"/>
    <x v="0"/>
    <n v="1"/>
    <d v="2014-02-23T00:00:00"/>
    <n v="89.95"/>
    <b v="1"/>
    <x v="2"/>
  </r>
  <r>
    <x v="4979"/>
    <b v="0"/>
    <b v="1"/>
    <b v="1"/>
    <b v="1"/>
    <b v="1"/>
    <x v="0"/>
    <n v="3"/>
    <d v="2019-04-23T00:00:00"/>
    <n v="80.149999999999991"/>
    <b v="1"/>
    <x v="1"/>
  </r>
  <r>
    <x v="4980"/>
    <b v="0"/>
    <b v="0"/>
    <b v="1"/>
    <b v="1"/>
    <b v="1"/>
    <x v="0"/>
    <n v="0"/>
    <d v="2015-04-23T00:00:00"/>
    <n v="72.95"/>
    <b v="1"/>
    <x v="1"/>
  </r>
  <r>
    <x v="4981"/>
    <b v="0"/>
    <b v="1"/>
    <b v="1"/>
    <b v="1"/>
    <b v="1"/>
    <x v="0"/>
    <n v="1"/>
    <d v="2014-01-23T00:00:00"/>
    <n v="104.09999999999998"/>
    <b v="1"/>
    <x v="0"/>
  </r>
  <r>
    <x v="4982"/>
    <b v="1"/>
    <b v="0"/>
    <b v="1"/>
    <b v="0"/>
    <b v="0"/>
    <x v="2"/>
    <n v="0"/>
    <d v="2013-11-23T00:00:00"/>
    <n v="20.5"/>
    <b v="1"/>
    <x v="2"/>
  </r>
  <r>
    <x v="4983"/>
    <b v="1"/>
    <b v="0"/>
    <b v="1"/>
    <b v="1"/>
    <b v="1"/>
    <x v="0"/>
    <n v="3"/>
    <d v="2015-07-23T00:00:00"/>
    <n v="78"/>
    <b v="1"/>
    <x v="0"/>
  </r>
  <r>
    <x v="4984"/>
    <b v="0"/>
    <b v="0"/>
    <b v="1"/>
    <b v="0"/>
    <b v="0"/>
    <x v="2"/>
    <n v="3"/>
    <d v="2016-08-23T00:00:00"/>
    <n v="19.8"/>
    <b v="1"/>
    <x v="2"/>
  </r>
  <r>
    <x v="17"/>
    <b v="0"/>
    <b v="0"/>
    <b v="1"/>
    <b v="0"/>
    <b v="0"/>
    <x v="2"/>
    <n v="0"/>
    <d v="2019-07-23T00:00:00"/>
    <n v="20"/>
    <b v="1"/>
    <x v="1"/>
  </r>
  <r>
    <x v="4985"/>
    <b v="0"/>
    <b v="1"/>
    <b v="1"/>
    <b v="1"/>
    <b v="1"/>
    <x v="0"/>
    <n v="0"/>
    <d v="2017-09-23T00:00:00"/>
    <n v="81"/>
    <b v="1"/>
    <x v="1"/>
  </r>
  <r>
    <x v="4986"/>
    <b v="0"/>
    <b v="0"/>
    <b v="1"/>
    <b v="0"/>
    <b v="0"/>
    <x v="2"/>
    <n v="0"/>
    <d v="2018-09-23T00:00:00"/>
    <n v="20.45"/>
    <b v="1"/>
    <x v="1"/>
  </r>
  <r>
    <x v="4987"/>
    <b v="1"/>
    <b v="0"/>
    <b v="1"/>
    <b v="0"/>
    <b v="0"/>
    <x v="2"/>
    <n v="0"/>
    <d v="2013-12-23T00:00:00"/>
    <n v="19.7"/>
    <b v="1"/>
    <x v="0"/>
  </r>
  <r>
    <x v="4988"/>
    <b v="0"/>
    <b v="0"/>
    <b v="1"/>
    <b v="1"/>
    <b v="1"/>
    <x v="0"/>
    <n v="0"/>
    <d v="2016-02-23T00:00:00"/>
    <n v="61.9"/>
    <b v="1"/>
    <x v="1"/>
  </r>
  <r>
    <x v="4989"/>
    <b v="1"/>
    <b v="0"/>
    <b v="1"/>
    <b v="1"/>
    <b v="1"/>
    <x v="0"/>
    <n v="3"/>
    <d v="2013-12-23T00:00:00"/>
    <n v="93.3"/>
    <b v="1"/>
    <x v="2"/>
  </r>
  <r>
    <x v="4990"/>
    <b v="1"/>
    <b v="0"/>
    <b v="1"/>
    <b v="0"/>
    <b v="0"/>
    <x v="2"/>
    <n v="3"/>
    <d v="2013-07-23T00:00:00"/>
    <n v="24.7"/>
    <b v="1"/>
    <x v="2"/>
  </r>
  <r>
    <x v="4991"/>
    <b v="0"/>
    <b v="0"/>
    <b v="1"/>
    <b v="1"/>
    <b v="1"/>
    <x v="0"/>
    <n v="3"/>
    <d v="2014-06-23T00:00:00"/>
    <n v="84.9"/>
    <b v="1"/>
    <x v="0"/>
  </r>
  <r>
    <x v="4992"/>
    <b v="1"/>
    <b v="0"/>
    <b v="1"/>
    <b v="1"/>
    <b v="1"/>
    <x v="0"/>
    <n v="0"/>
    <d v="2017-07-23T00:00:00"/>
    <n v="100.5"/>
    <b v="1"/>
    <x v="1"/>
  </r>
  <r>
    <x v="4993"/>
    <b v="1"/>
    <b v="1"/>
    <b v="1"/>
    <b v="1"/>
    <b v="1"/>
    <x v="0"/>
    <n v="3"/>
    <d v="2015-07-23T00:00:00"/>
    <n v="82.05"/>
    <b v="1"/>
    <x v="0"/>
  </r>
  <r>
    <x v="4994"/>
    <b v="0"/>
    <b v="0"/>
    <b v="1"/>
    <b v="0"/>
    <b v="0"/>
    <x v="2"/>
    <n v="3"/>
    <d v="2014-10-23T00:00:00"/>
    <n v="20.55"/>
    <b v="1"/>
    <x v="2"/>
  </r>
  <r>
    <x v="4995"/>
    <b v="0"/>
    <b v="0"/>
    <b v="1"/>
    <b v="1"/>
    <b v="1"/>
    <x v="0"/>
    <n v="1"/>
    <d v="2018-04-23T00:00:00"/>
    <n v="68.599999999999994"/>
    <b v="1"/>
    <x v="1"/>
  </r>
  <r>
    <x v="4996"/>
    <b v="1"/>
    <b v="0"/>
    <b v="1"/>
    <b v="1"/>
    <b v="1"/>
    <x v="0"/>
    <n v="1"/>
    <d v="2013-12-23T00:00:00"/>
    <n v="106.4"/>
    <b v="1"/>
    <x v="0"/>
  </r>
  <r>
    <x v="17"/>
    <b v="1"/>
    <b v="0"/>
    <b v="1"/>
    <b v="0"/>
    <b v="0"/>
    <x v="2"/>
    <n v="0"/>
    <d v="2019-07-23T00:00:00"/>
    <n v="19.649999999999999"/>
    <b v="1"/>
    <x v="1"/>
  </r>
  <r>
    <x v="4997"/>
    <b v="0"/>
    <b v="1"/>
    <b v="0"/>
    <b v="1"/>
    <b v="0"/>
    <x v="1"/>
    <n v="1"/>
    <d v="2014-09-23T00:00:00"/>
    <n v="41.05"/>
    <b v="1"/>
    <x v="1"/>
  </r>
  <r>
    <x v="4998"/>
    <b v="0"/>
    <b v="0"/>
    <b v="1"/>
    <b v="1"/>
    <b v="1"/>
    <x v="0"/>
    <n v="3"/>
    <d v="2015-03-23T00:00:00"/>
    <n v="105.2"/>
    <b v="1"/>
    <x v="0"/>
  </r>
  <r>
    <x v="4999"/>
    <b v="0"/>
    <b v="0"/>
    <b v="0"/>
    <b v="1"/>
    <b v="0"/>
    <x v="1"/>
    <n v="3"/>
    <d v="2013-06-23T00:00:00"/>
    <n v="60.95000000000001"/>
    <b v="1"/>
    <x v="2"/>
  </r>
  <r>
    <x v="5000"/>
    <b v="1"/>
    <b v="0"/>
    <b v="1"/>
    <b v="0"/>
    <b v="0"/>
    <x v="2"/>
    <n v="0"/>
    <d v="2019-01-23T00:00:00"/>
    <n v="19.5"/>
    <b v="1"/>
    <x v="1"/>
  </r>
  <r>
    <x v="5001"/>
    <b v="0"/>
    <b v="0"/>
    <b v="1"/>
    <b v="1"/>
    <b v="1"/>
    <x v="0"/>
    <n v="3"/>
    <d v="2019-06-23T00:00:00"/>
    <n v="44.5"/>
    <b v="1"/>
    <x v="1"/>
  </r>
  <r>
    <x v="5002"/>
    <b v="0"/>
    <b v="0"/>
    <b v="1"/>
    <b v="0"/>
    <b v="0"/>
    <x v="2"/>
    <n v="3"/>
    <d v="2013-12-23T00:00:00"/>
    <n v="19.75"/>
    <b v="1"/>
    <x v="2"/>
  </r>
  <r>
    <x v="5003"/>
    <b v="1"/>
    <b v="0"/>
    <b v="1"/>
    <b v="1"/>
    <b v="1"/>
    <x v="0"/>
    <n v="3"/>
    <d v="2013-08-23T00:00:00"/>
    <n v="98.65"/>
    <b v="1"/>
    <x v="2"/>
  </r>
  <r>
    <x v="5004"/>
    <b v="0"/>
    <b v="1"/>
    <b v="1"/>
    <b v="1"/>
    <b v="1"/>
    <x v="0"/>
    <n v="0"/>
    <d v="2016-02-23T00:00:00"/>
    <n v="75.2"/>
    <b v="1"/>
    <x v="1"/>
  </r>
  <r>
    <x v="5005"/>
    <b v="1"/>
    <b v="0"/>
    <b v="0"/>
    <b v="1"/>
    <b v="0"/>
    <x v="1"/>
    <n v="0"/>
    <d v="2014-12-23T00:00:00"/>
    <n v="55"/>
    <b v="1"/>
    <x v="1"/>
  </r>
  <r>
    <x v="17"/>
    <b v="1"/>
    <b v="1"/>
    <b v="0"/>
    <b v="1"/>
    <b v="0"/>
    <x v="1"/>
    <n v="3"/>
    <d v="2019-07-23T00:00:00"/>
    <n v="40.1"/>
    <b v="1"/>
    <x v="1"/>
  </r>
  <r>
    <x v="5006"/>
    <b v="1"/>
    <b v="1"/>
    <b v="1"/>
    <b v="1"/>
    <b v="1"/>
    <x v="0"/>
    <n v="3"/>
    <d v="2016-12-23T00:00:00"/>
    <n v="91.05"/>
    <b v="1"/>
    <x v="1"/>
  </r>
  <r>
    <x v="5007"/>
    <b v="0"/>
    <b v="0"/>
    <b v="1"/>
    <b v="1"/>
    <b v="1"/>
    <x v="0"/>
    <n v="1"/>
    <d v="2015-01-23T00:00:00"/>
    <n v="113.6"/>
    <b v="1"/>
    <x v="2"/>
  </r>
  <r>
    <x v="5008"/>
    <b v="0"/>
    <b v="0"/>
    <b v="0"/>
    <b v="1"/>
    <b v="0"/>
    <x v="1"/>
    <n v="1"/>
    <d v="2015-06-23T00:00:00"/>
    <n v="30.05"/>
    <b v="1"/>
    <x v="1"/>
  </r>
  <r>
    <x v="5009"/>
    <b v="1"/>
    <b v="0"/>
    <b v="1"/>
    <b v="1"/>
    <b v="1"/>
    <x v="0"/>
    <n v="3"/>
    <d v="2019-02-23T00:00:00"/>
    <n v="48.8"/>
    <b v="1"/>
    <x v="1"/>
  </r>
  <r>
    <x v="5010"/>
    <b v="0"/>
    <b v="1"/>
    <b v="1"/>
    <b v="1"/>
    <b v="1"/>
    <x v="0"/>
    <n v="3"/>
    <d v="2018-12-23T00:00:00"/>
    <n v="51.05"/>
    <b v="1"/>
    <x v="1"/>
  </r>
  <r>
    <x v="5011"/>
    <b v="1"/>
    <b v="0"/>
    <b v="0"/>
    <b v="1"/>
    <b v="0"/>
    <x v="1"/>
    <n v="0"/>
    <d v="2017-06-23T00:00:00"/>
    <n v="35.75"/>
    <b v="1"/>
    <x v="1"/>
  </r>
  <r>
    <x v="5012"/>
    <b v="0"/>
    <b v="0"/>
    <b v="1"/>
    <b v="1"/>
    <b v="1"/>
    <x v="0"/>
    <n v="3"/>
    <d v="2018-05-23T00:00:00"/>
    <n v="55.85"/>
    <b v="1"/>
    <x v="0"/>
  </r>
  <r>
    <x v="5013"/>
    <b v="1"/>
    <b v="0"/>
    <b v="1"/>
    <b v="1"/>
    <b v="1"/>
    <x v="0"/>
    <n v="2"/>
    <d v="2017-03-23T00:00:00"/>
    <n v="101.3"/>
    <b v="1"/>
    <x v="1"/>
  </r>
  <r>
    <x v="5014"/>
    <b v="1"/>
    <b v="0"/>
    <b v="0"/>
    <b v="1"/>
    <b v="0"/>
    <x v="1"/>
    <n v="0"/>
    <d v="2018-08-23T00:00:00"/>
    <n v="60.65"/>
    <b v="1"/>
    <x v="0"/>
  </r>
  <r>
    <x v="5015"/>
    <b v="1"/>
    <b v="1"/>
    <b v="1"/>
    <b v="1"/>
    <b v="1"/>
    <x v="0"/>
    <n v="0"/>
    <d v="2014-08-23T00:00:00"/>
    <n v="105.9"/>
    <b v="1"/>
    <x v="1"/>
  </r>
  <r>
    <x v="5016"/>
    <b v="0"/>
    <b v="0"/>
    <b v="1"/>
    <b v="1"/>
    <b v="1"/>
    <x v="0"/>
    <n v="0"/>
    <d v="2014-12-23T00:00:00"/>
    <n v="64.2"/>
    <b v="1"/>
    <x v="0"/>
  </r>
  <r>
    <x v="17"/>
    <b v="1"/>
    <b v="0"/>
    <b v="1"/>
    <b v="1"/>
    <b v="1"/>
    <x v="0"/>
    <n v="0"/>
    <d v="2019-07-23T00:00:00"/>
    <n v="45.35"/>
    <b v="1"/>
    <x v="1"/>
  </r>
  <r>
    <x v="5017"/>
    <b v="0"/>
    <b v="0"/>
    <b v="0"/>
    <b v="1"/>
    <b v="0"/>
    <x v="1"/>
    <n v="3"/>
    <d v="2016-12-23T00:00:00"/>
    <n v="40.549999999999997"/>
    <b v="1"/>
    <x v="2"/>
  </r>
  <r>
    <x v="5018"/>
    <b v="0"/>
    <b v="1"/>
    <b v="0"/>
    <b v="1"/>
    <b v="0"/>
    <x v="1"/>
    <n v="0"/>
    <d v="2018-06-23T00:00:00"/>
    <n v="29.7"/>
    <b v="1"/>
    <x v="1"/>
  </r>
  <r>
    <x v="5019"/>
    <b v="1"/>
    <b v="1"/>
    <b v="1"/>
    <b v="1"/>
    <b v="1"/>
    <x v="0"/>
    <n v="0"/>
    <d v="2019-07-23T00:00:00"/>
    <n v="80.650000000000006"/>
    <b v="1"/>
    <x v="1"/>
  </r>
  <r>
    <x v="5020"/>
    <b v="1"/>
    <b v="0"/>
    <b v="1"/>
    <b v="0"/>
    <b v="0"/>
    <x v="2"/>
    <n v="3"/>
    <d v="2019-04-23T00:00:00"/>
    <n v="19.7"/>
    <b v="1"/>
    <x v="0"/>
  </r>
  <r>
    <x v="5021"/>
    <b v="0"/>
    <b v="1"/>
    <b v="1"/>
    <b v="1"/>
    <b v="1"/>
    <x v="0"/>
    <n v="1"/>
    <d v="2014-03-23T00:00:00"/>
    <n v="106.05"/>
    <b v="1"/>
    <x v="2"/>
  </r>
  <r>
    <x v="5022"/>
    <b v="0"/>
    <b v="0"/>
    <b v="1"/>
    <b v="0"/>
    <b v="0"/>
    <x v="2"/>
    <n v="2"/>
    <d v="2019-06-23T00:00:00"/>
    <n v="20.85"/>
    <b v="1"/>
    <x v="1"/>
  </r>
  <r>
    <x v="5023"/>
    <b v="1"/>
    <b v="0"/>
    <b v="1"/>
    <b v="1"/>
    <b v="1"/>
    <x v="0"/>
    <n v="3"/>
    <d v="2013-09-23T00:00:00"/>
    <n v="95.1"/>
    <b v="1"/>
    <x v="2"/>
  </r>
  <r>
    <x v="5024"/>
    <b v="1"/>
    <b v="0"/>
    <b v="1"/>
    <b v="1"/>
    <b v="1"/>
    <x v="0"/>
    <n v="0"/>
    <d v="2018-10-23T00:00:00"/>
    <n v="60.95"/>
    <b v="1"/>
    <x v="1"/>
  </r>
  <r>
    <x v="17"/>
    <b v="0"/>
    <b v="1"/>
    <b v="1"/>
    <b v="1"/>
    <b v="1"/>
    <x v="0"/>
    <n v="0"/>
    <d v="2019-07-23T00:00:00"/>
    <n v="50.45"/>
    <b v="1"/>
    <x v="1"/>
  </r>
  <r>
    <x v="5025"/>
    <b v="1"/>
    <b v="0"/>
    <b v="1"/>
    <b v="1"/>
    <b v="1"/>
    <x v="0"/>
    <n v="3"/>
    <d v="2015-09-23T00:00:00"/>
    <n v="63.8"/>
    <b v="1"/>
    <x v="2"/>
  </r>
  <r>
    <x v="5026"/>
    <b v="0"/>
    <b v="0"/>
    <b v="0"/>
    <b v="1"/>
    <b v="0"/>
    <x v="1"/>
    <n v="0"/>
    <d v="2017-10-23T00:00:00"/>
    <n v="56.75"/>
    <b v="1"/>
    <x v="2"/>
  </r>
  <r>
    <x v="5027"/>
    <b v="0"/>
    <b v="1"/>
    <b v="1"/>
    <b v="1"/>
    <b v="1"/>
    <x v="0"/>
    <n v="0"/>
    <d v="2017-03-23T00:00:00"/>
    <n v="103.45"/>
    <b v="1"/>
    <x v="0"/>
  </r>
  <r>
    <x v="5028"/>
    <b v="1"/>
    <b v="0"/>
    <b v="1"/>
    <b v="1"/>
    <b v="1"/>
    <x v="0"/>
    <n v="3"/>
    <d v="2016-06-23T00:00:00"/>
    <n v="81.5"/>
    <b v="1"/>
    <x v="1"/>
  </r>
  <r>
    <x v="5029"/>
    <b v="0"/>
    <b v="1"/>
    <b v="1"/>
    <b v="1"/>
    <b v="1"/>
    <x v="0"/>
    <n v="1"/>
    <d v="2017-02-23T00:00:00"/>
    <n v="50.4"/>
    <b v="1"/>
    <x v="1"/>
  </r>
  <r>
    <x v="5030"/>
    <b v="1"/>
    <b v="0"/>
    <b v="1"/>
    <b v="0"/>
    <b v="0"/>
    <x v="2"/>
    <n v="3"/>
    <d v="2018-09-23T00:00:00"/>
    <n v="20.100000000000001"/>
    <b v="1"/>
    <x v="1"/>
  </r>
  <r>
    <x v="5031"/>
    <b v="0"/>
    <b v="1"/>
    <b v="1"/>
    <b v="1"/>
    <b v="1"/>
    <x v="0"/>
    <n v="1"/>
    <d v="2018-11-23T00:00:00"/>
    <n v="86.65"/>
    <b v="1"/>
    <x v="1"/>
  </r>
  <r>
    <x v="5032"/>
    <b v="0"/>
    <b v="0"/>
    <b v="1"/>
    <b v="1"/>
    <b v="1"/>
    <x v="0"/>
    <n v="1"/>
    <d v="2015-10-23T00:00:00"/>
    <n v="75.150000000000006"/>
    <b v="1"/>
    <x v="2"/>
  </r>
  <r>
    <x v="5033"/>
    <b v="0"/>
    <b v="1"/>
    <b v="1"/>
    <b v="1"/>
    <b v="1"/>
    <x v="0"/>
    <n v="1"/>
    <d v="2018-03-23T00:00:00"/>
    <n v="99.40000000000002"/>
    <b v="1"/>
    <x v="1"/>
  </r>
  <r>
    <x v="5034"/>
    <b v="0"/>
    <b v="0"/>
    <b v="0"/>
    <b v="1"/>
    <b v="0"/>
    <x v="1"/>
    <n v="3"/>
    <d v="2013-12-23T00:00:00"/>
    <n v="60.35"/>
    <b v="1"/>
    <x v="0"/>
  </r>
  <r>
    <x v="5035"/>
    <b v="1"/>
    <b v="0"/>
    <b v="0"/>
    <b v="1"/>
    <b v="0"/>
    <x v="1"/>
    <n v="3"/>
    <d v="2013-07-23T00:00:00"/>
    <n v="65.2"/>
    <b v="1"/>
    <x v="2"/>
  </r>
  <r>
    <x v="5036"/>
    <b v="1"/>
    <b v="1"/>
    <b v="1"/>
    <b v="1"/>
    <b v="1"/>
    <x v="0"/>
    <n v="0"/>
    <d v="2018-08-23T00:00:00"/>
    <n v="99.7"/>
    <b v="1"/>
    <x v="1"/>
  </r>
  <r>
    <x v="5037"/>
    <b v="1"/>
    <b v="0"/>
    <b v="1"/>
    <b v="0"/>
    <b v="0"/>
    <x v="2"/>
    <n v="3"/>
    <d v="2019-06-23T00:00:00"/>
    <n v="19.3"/>
    <b v="1"/>
    <x v="1"/>
  </r>
  <r>
    <x v="5038"/>
    <b v="1"/>
    <b v="1"/>
    <b v="1"/>
    <b v="1"/>
    <b v="1"/>
    <x v="0"/>
    <n v="0"/>
    <d v="2019-05-23T00:00:00"/>
    <n v="77.95"/>
    <b v="1"/>
    <x v="1"/>
  </r>
  <r>
    <x v="5039"/>
    <b v="0"/>
    <b v="0"/>
    <b v="1"/>
    <b v="0"/>
    <b v="0"/>
    <x v="2"/>
    <n v="0"/>
    <d v="2019-02-23T00:00:00"/>
    <n v="20.149999999999999"/>
    <b v="1"/>
    <x v="1"/>
  </r>
  <r>
    <x v="5040"/>
    <b v="1"/>
    <b v="0"/>
    <b v="1"/>
    <b v="1"/>
    <b v="1"/>
    <x v="0"/>
    <n v="1"/>
    <d v="2014-06-23T00:00:00"/>
    <n v="94.2"/>
    <b v="1"/>
    <x v="1"/>
  </r>
  <r>
    <x v="5041"/>
    <b v="1"/>
    <b v="0"/>
    <b v="1"/>
    <b v="1"/>
    <b v="1"/>
    <x v="0"/>
    <n v="1"/>
    <d v="2016-01-23T00:00:00"/>
    <n v="105.20000000000002"/>
    <b v="1"/>
    <x v="0"/>
  </r>
  <r>
    <x v="17"/>
    <b v="0"/>
    <b v="0"/>
    <b v="1"/>
    <b v="1"/>
    <b v="1"/>
    <x v="0"/>
    <n v="0"/>
    <d v="2019-07-23T00:00:00"/>
    <n v="50.75"/>
    <b v="1"/>
    <x v="1"/>
  </r>
  <r>
    <x v="5042"/>
    <b v="0"/>
    <b v="0"/>
    <b v="0"/>
    <b v="1"/>
    <b v="0"/>
    <x v="1"/>
    <n v="0"/>
    <d v="2016-01-23T00:00:00"/>
    <n v="42.3"/>
    <b v="1"/>
    <x v="0"/>
  </r>
  <r>
    <x v="5043"/>
    <b v="1"/>
    <b v="0"/>
    <b v="1"/>
    <b v="1"/>
    <b v="1"/>
    <x v="0"/>
    <n v="0"/>
    <d v="2018-12-23T00:00:00"/>
    <n v="66.05"/>
    <b v="1"/>
    <x v="1"/>
  </r>
  <r>
    <x v="5044"/>
    <b v="1"/>
    <b v="0"/>
    <b v="1"/>
    <b v="1"/>
    <b v="1"/>
    <x v="0"/>
    <n v="0"/>
    <d v="2018-07-23T00:00:00"/>
    <n v="69.650000000000006"/>
    <b v="1"/>
    <x v="1"/>
  </r>
  <r>
    <x v="5045"/>
    <b v="0"/>
    <b v="0"/>
    <b v="1"/>
    <b v="1"/>
    <b v="1"/>
    <x v="0"/>
    <n v="0"/>
    <d v="2018-01-23T00:00:00"/>
    <n v="68.349999999999994"/>
    <b v="1"/>
    <x v="1"/>
  </r>
  <r>
    <x v="5046"/>
    <b v="1"/>
    <b v="0"/>
    <b v="1"/>
    <b v="0"/>
    <b v="0"/>
    <x v="2"/>
    <n v="0"/>
    <d v="2015-10-23T00:00:00"/>
    <n v="25.699999999999996"/>
    <b v="1"/>
    <x v="2"/>
  </r>
  <r>
    <x v="5047"/>
    <b v="0"/>
    <b v="0"/>
    <b v="1"/>
    <b v="1"/>
    <b v="1"/>
    <x v="0"/>
    <n v="1"/>
    <d v="2017-03-23T00:00:00"/>
    <n v="48.7"/>
    <b v="1"/>
    <x v="0"/>
  </r>
  <r>
    <x v="5048"/>
    <b v="1"/>
    <b v="0"/>
    <b v="1"/>
    <b v="1"/>
    <b v="1"/>
    <x v="0"/>
    <n v="0"/>
    <d v="2018-02-23T00:00:00"/>
    <n v="74.150000000000006"/>
    <b v="1"/>
    <x v="1"/>
  </r>
  <r>
    <x v="5049"/>
    <b v="0"/>
    <b v="1"/>
    <b v="0"/>
    <b v="1"/>
    <b v="0"/>
    <x v="1"/>
    <n v="1"/>
    <d v="2019-04-23T00:00:00"/>
    <n v="24.95"/>
    <b v="1"/>
    <x v="1"/>
  </r>
  <r>
    <x v="5050"/>
    <b v="1"/>
    <b v="0"/>
    <b v="1"/>
    <b v="1"/>
    <b v="1"/>
    <x v="0"/>
    <n v="3"/>
    <d v="2015-05-23T00:00:00"/>
    <n v="84.05"/>
    <b v="1"/>
    <x v="1"/>
  </r>
  <r>
    <x v="5051"/>
    <b v="0"/>
    <b v="0"/>
    <b v="1"/>
    <b v="0"/>
    <b v="0"/>
    <x v="2"/>
    <n v="1"/>
    <d v="2019-06-23T00:00:00"/>
    <n v="20"/>
    <b v="1"/>
    <x v="1"/>
  </r>
  <r>
    <x v="5052"/>
    <b v="1"/>
    <b v="0"/>
    <b v="1"/>
    <b v="1"/>
    <b v="1"/>
    <x v="0"/>
    <n v="0"/>
    <d v="2017-11-23T00:00:00"/>
    <n v="49.7"/>
    <b v="1"/>
    <x v="1"/>
  </r>
  <r>
    <x v="5053"/>
    <b v="1"/>
    <b v="1"/>
    <b v="1"/>
    <b v="0"/>
    <b v="0"/>
    <x v="2"/>
    <n v="3"/>
    <d v="2018-03-23T00:00:00"/>
    <n v="24.100000000000005"/>
    <b v="1"/>
    <x v="1"/>
  </r>
  <r>
    <x v="5054"/>
    <b v="1"/>
    <b v="0"/>
    <b v="1"/>
    <b v="0"/>
    <b v="0"/>
    <x v="2"/>
    <n v="1"/>
    <d v="2018-01-23T00:00:00"/>
    <n v="20.350000000000001"/>
    <b v="1"/>
    <x v="0"/>
  </r>
  <r>
    <x v="5055"/>
    <b v="0"/>
    <b v="0"/>
    <b v="1"/>
    <b v="1"/>
    <b v="1"/>
    <x v="0"/>
    <n v="0"/>
    <d v="2017-03-23T00:00:00"/>
    <n v="96.6"/>
    <b v="1"/>
    <x v="1"/>
  </r>
  <r>
    <x v="17"/>
    <b v="1"/>
    <b v="0"/>
    <b v="1"/>
    <b v="0"/>
    <b v="0"/>
    <x v="2"/>
    <n v="1"/>
    <d v="2019-07-23T00:00:00"/>
    <n v="20.3"/>
    <b v="1"/>
    <x v="1"/>
  </r>
  <r>
    <x v="5056"/>
    <b v="0"/>
    <b v="0"/>
    <b v="1"/>
    <b v="0"/>
    <b v="0"/>
    <x v="2"/>
    <n v="0"/>
    <d v="2016-11-23T00:00:00"/>
    <n v="20.199999999999996"/>
    <b v="1"/>
    <x v="2"/>
  </r>
  <r>
    <x v="5057"/>
    <b v="1"/>
    <b v="0"/>
    <b v="0"/>
    <b v="1"/>
    <b v="0"/>
    <x v="1"/>
    <n v="3"/>
    <d v="2019-03-23T00:00:00"/>
    <n v="40.549999999999997"/>
    <b v="1"/>
    <x v="2"/>
  </r>
  <r>
    <x v="5058"/>
    <b v="1"/>
    <b v="1"/>
    <b v="1"/>
    <b v="1"/>
    <b v="1"/>
    <x v="0"/>
    <n v="0"/>
    <d v="2019-06-23T00:00:00"/>
    <n v="75.55"/>
    <b v="1"/>
    <x v="1"/>
  </r>
  <r>
    <x v="5059"/>
    <b v="0"/>
    <b v="0"/>
    <b v="1"/>
    <b v="0"/>
    <b v="0"/>
    <x v="2"/>
    <n v="0"/>
    <d v="2018-07-23T00:00:00"/>
    <n v="20.399999999999999"/>
    <b v="1"/>
    <x v="0"/>
  </r>
  <r>
    <x v="5060"/>
    <b v="0"/>
    <b v="0"/>
    <b v="1"/>
    <b v="1"/>
    <b v="1"/>
    <x v="0"/>
    <n v="0"/>
    <d v="2014-04-23T00:00:00"/>
    <n v="90.449999999999989"/>
    <b v="1"/>
    <x v="0"/>
  </r>
  <r>
    <x v="5061"/>
    <b v="0"/>
    <b v="0"/>
    <b v="1"/>
    <b v="1"/>
    <b v="1"/>
    <x v="0"/>
    <n v="1"/>
    <d v="2014-01-23T00:00:00"/>
    <n v="107.69999999999999"/>
    <b v="1"/>
    <x v="1"/>
  </r>
  <r>
    <x v="5062"/>
    <b v="0"/>
    <b v="0"/>
    <b v="1"/>
    <b v="1"/>
    <b v="1"/>
    <x v="0"/>
    <n v="0"/>
    <d v="2019-06-23T00:00:00"/>
    <n v="74.5"/>
    <b v="1"/>
    <x v="1"/>
  </r>
  <r>
    <x v="5063"/>
    <b v="0"/>
    <b v="0"/>
    <b v="1"/>
    <b v="1"/>
    <b v="1"/>
    <x v="0"/>
    <n v="0"/>
    <d v="2014-09-23T00:00:00"/>
    <n v="80.650000000000006"/>
    <b v="1"/>
    <x v="1"/>
  </r>
  <r>
    <x v="5064"/>
    <b v="1"/>
    <b v="1"/>
    <b v="1"/>
    <b v="1"/>
    <b v="1"/>
    <x v="0"/>
    <n v="0"/>
    <d v="2018-02-23T00:00:00"/>
    <n v="106.6"/>
    <b v="1"/>
    <x v="1"/>
  </r>
  <r>
    <x v="17"/>
    <b v="1"/>
    <b v="1"/>
    <b v="1"/>
    <b v="1"/>
    <b v="1"/>
    <x v="0"/>
    <n v="0"/>
    <d v="2019-07-23T00:00:00"/>
    <n v="45.8"/>
    <b v="1"/>
    <x v="1"/>
  </r>
  <r>
    <x v="5065"/>
    <b v="1"/>
    <b v="0"/>
    <b v="1"/>
    <b v="1"/>
    <b v="1"/>
    <x v="0"/>
    <n v="3"/>
    <d v="2017-09-23T00:00:00"/>
    <n v="96.55"/>
    <b v="1"/>
    <x v="2"/>
  </r>
  <r>
    <x v="5066"/>
    <b v="1"/>
    <b v="1"/>
    <b v="1"/>
    <b v="1"/>
    <b v="1"/>
    <x v="0"/>
    <n v="0"/>
    <d v="2018-02-23T00:00:00"/>
    <n v="85.2"/>
    <b v="1"/>
    <x v="1"/>
  </r>
  <r>
    <x v="5067"/>
    <b v="0"/>
    <b v="0"/>
    <b v="1"/>
    <b v="1"/>
    <b v="1"/>
    <x v="0"/>
    <n v="3"/>
    <d v="2015-05-23T00:00:00"/>
    <n v="76.400000000000006"/>
    <b v="1"/>
    <x v="0"/>
  </r>
  <r>
    <x v="5068"/>
    <b v="0"/>
    <b v="0"/>
    <b v="1"/>
    <b v="1"/>
    <b v="1"/>
    <x v="0"/>
    <n v="1"/>
    <d v="2015-11-23T00:00:00"/>
    <n v="78.8"/>
    <b v="1"/>
    <x v="0"/>
  </r>
  <r>
    <x v="5069"/>
    <b v="1"/>
    <b v="0"/>
    <b v="1"/>
    <b v="1"/>
    <b v="1"/>
    <x v="0"/>
    <n v="3"/>
    <d v="2014-08-23T00:00:00"/>
    <n v="59.8"/>
    <b v="1"/>
    <x v="1"/>
  </r>
  <r>
    <x v="17"/>
    <b v="1"/>
    <b v="1"/>
    <b v="1"/>
    <b v="0"/>
    <b v="0"/>
    <x v="2"/>
    <n v="0"/>
    <d v="2019-07-23T00:00:00"/>
    <n v="20.2"/>
    <b v="1"/>
    <x v="1"/>
  </r>
  <r>
    <x v="5070"/>
    <b v="1"/>
    <b v="0"/>
    <b v="1"/>
    <b v="1"/>
    <b v="1"/>
    <x v="0"/>
    <n v="1"/>
    <d v="2016-10-23T00:00:00"/>
    <n v="53.75"/>
    <b v="1"/>
    <x v="0"/>
  </r>
  <r>
    <x v="5071"/>
    <b v="0"/>
    <b v="1"/>
    <b v="1"/>
    <b v="1"/>
    <b v="1"/>
    <x v="0"/>
    <n v="0"/>
    <d v="2019-07-23T00:00:00"/>
    <n v="46"/>
    <b v="1"/>
    <x v="1"/>
  </r>
  <r>
    <x v="5072"/>
    <b v="1"/>
    <b v="1"/>
    <b v="1"/>
    <b v="0"/>
    <b v="0"/>
    <x v="2"/>
    <n v="1"/>
    <d v="2019-01-23T00:00:00"/>
    <n v="20.149999999999999"/>
    <b v="1"/>
    <x v="1"/>
  </r>
  <r>
    <x v="5073"/>
    <b v="1"/>
    <b v="0"/>
    <b v="1"/>
    <b v="0"/>
    <b v="0"/>
    <x v="2"/>
    <n v="3"/>
    <d v="2017-07-23T00:00:00"/>
    <n v="19.649999999999999"/>
    <b v="1"/>
    <x v="2"/>
  </r>
  <r>
    <x v="5074"/>
    <b v="1"/>
    <b v="0"/>
    <b v="1"/>
    <b v="1"/>
    <b v="1"/>
    <x v="0"/>
    <n v="0"/>
    <d v="2017-09-23T00:00:00"/>
    <n v="75"/>
    <b v="1"/>
    <x v="1"/>
  </r>
  <r>
    <x v="17"/>
    <b v="0"/>
    <b v="1"/>
    <b v="0"/>
    <b v="1"/>
    <b v="0"/>
    <x v="1"/>
    <n v="0"/>
    <d v="2019-07-23T00:00:00"/>
    <n v="44.65"/>
    <b v="1"/>
    <x v="1"/>
  </r>
  <r>
    <x v="5075"/>
    <b v="1"/>
    <b v="1"/>
    <b v="1"/>
    <b v="1"/>
    <b v="1"/>
    <x v="0"/>
    <n v="0"/>
    <d v="2019-06-23T00:00:00"/>
    <n v="95.15000000000002"/>
    <b v="1"/>
    <x v="1"/>
  </r>
  <r>
    <x v="5076"/>
    <b v="0"/>
    <b v="0"/>
    <b v="1"/>
    <b v="1"/>
    <b v="1"/>
    <x v="0"/>
    <n v="1"/>
    <d v="2018-07-23T00:00:00"/>
    <n v="93.8"/>
    <b v="1"/>
    <x v="1"/>
  </r>
  <r>
    <x v="17"/>
    <b v="1"/>
    <b v="1"/>
    <b v="1"/>
    <b v="0"/>
    <b v="0"/>
    <x v="2"/>
    <n v="3"/>
    <d v="2019-07-23T00:00:00"/>
    <n v="20.149999999999999"/>
    <b v="1"/>
    <x v="1"/>
  </r>
  <r>
    <x v="5077"/>
    <b v="1"/>
    <b v="0"/>
    <b v="0"/>
    <b v="1"/>
    <b v="0"/>
    <x v="1"/>
    <n v="1"/>
    <d v="2019-04-23T00:00:00"/>
    <n v="29.05"/>
    <b v="1"/>
    <x v="1"/>
  </r>
  <r>
    <x v="17"/>
    <b v="0"/>
    <b v="0"/>
    <b v="1"/>
    <b v="0"/>
    <b v="0"/>
    <x v="2"/>
    <n v="0"/>
    <d v="2019-07-23T00:00:00"/>
    <n v="19.75"/>
    <b v="1"/>
    <x v="1"/>
  </r>
  <r>
    <x v="5078"/>
    <b v="0"/>
    <b v="1"/>
    <b v="1"/>
    <b v="1"/>
    <b v="1"/>
    <x v="0"/>
    <n v="0"/>
    <d v="2017-11-23T00:00:00"/>
    <n v="59.000000000000007"/>
    <b v="1"/>
    <x v="1"/>
  </r>
  <r>
    <x v="5079"/>
    <b v="1"/>
    <b v="1"/>
    <b v="1"/>
    <b v="0"/>
    <b v="0"/>
    <x v="2"/>
    <n v="2"/>
    <d v="2019-07-23T00:00:00"/>
    <n v="19.600000000000001"/>
    <b v="1"/>
    <x v="1"/>
  </r>
  <r>
    <x v="17"/>
    <b v="0"/>
    <b v="1"/>
    <b v="0"/>
    <b v="1"/>
    <b v="0"/>
    <x v="1"/>
    <n v="0"/>
    <d v="2019-07-23T00:00:00"/>
    <n v="35.9"/>
    <b v="1"/>
    <x v="1"/>
  </r>
  <r>
    <x v="5080"/>
    <b v="1"/>
    <b v="0"/>
    <b v="1"/>
    <b v="1"/>
    <b v="1"/>
    <x v="0"/>
    <n v="0"/>
    <d v="2017-11-23T00:00:00"/>
    <n v="68.650000000000006"/>
    <b v="1"/>
    <x v="1"/>
  </r>
  <r>
    <x v="5081"/>
    <b v="0"/>
    <b v="0"/>
    <b v="1"/>
    <b v="1"/>
    <b v="1"/>
    <x v="0"/>
    <n v="1"/>
    <d v="2015-11-23T00:00:00"/>
    <n v="98.7"/>
    <b v="1"/>
    <x v="0"/>
  </r>
  <r>
    <x v="5082"/>
    <b v="1"/>
    <b v="0"/>
    <b v="1"/>
    <b v="1"/>
    <b v="1"/>
    <x v="0"/>
    <n v="0"/>
    <d v="2018-08-23T00:00:00"/>
    <n v="86.55"/>
    <b v="1"/>
    <x v="1"/>
  </r>
  <r>
    <x v="5083"/>
    <b v="0"/>
    <b v="0"/>
    <b v="1"/>
    <b v="1"/>
    <b v="1"/>
    <x v="0"/>
    <n v="3"/>
    <d v="2013-07-23T00:00:00"/>
    <n v="64.45"/>
    <b v="1"/>
    <x v="2"/>
  </r>
  <r>
    <x v="5084"/>
    <b v="0"/>
    <b v="0"/>
    <b v="1"/>
    <b v="1"/>
    <b v="1"/>
    <x v="0"/>
    <n v="3"/>
    <d v="2014-06-23T00:00:00"/>
    <n v="74.5"/>
    <b v="1"/>
    <x v="2"/>
  </r>
  <r>
    <x v="5085"/>
    <b v="1"/>
    <b v="1"/>
    <b v="1"/>
    <b v="1"/>
    <b v="1"/>
    <x v="0"/>
    <n v="1"/>
    <d v="2018-05-23T00:00:00"/>
    <n v="84.3"/>
    <b v="1"/>
    <x v="1"/>
  </r>
  <r>
    <x v="5086"/>
    <b v="0"/>
    <b v="0"/>
    <b v="1"/>
    <b v="1"/>
    <b v="1"/>
    <x v="0"/>
    <n v="1"/>
    <d v="2015-12-23T00:00:00"/>
    <n v="80.2"/>
    <b v="1"/>
    <x v="0"/>
  </r>
  <r>
    <x v="5087"/>
    <b v="1"/>
    <b v="0"/>
    <b v="1"/>
    <b v="1"/>
    <b v="1"/>
    <x v="0"/>
    <n v="1"/>
    <d v="2014-08-23T00:00:00"/>
    <n v="110"/>
    <b v="1"/>
    <x v="2"/>
  </r>
  <r>
    <x v="5088"/>
    <b v="0"/>
    <b v="0"/>
    <b v="1"/>
    <b v="1"/>
    <b v="1"/>
    <x v="0"/>
    <n v="1"/>
    <d v="2017-01-23T00:00:00"/>
    <n v="59.05"/>
    <b v="1"/>
    <x v="1"/>
  </r>
  <r>
    <x v="5089"/>
    <b v="1"/>
    <b v="0"/>
    <b v="1"/>
    <b v="0"/>
    <b v="0"/>
    <x v="2"/>
    <n v="3"/>
    <d v="2015-05-23T00:00:00"/>
    <n v="19.55"/>
    <b v="1"/>
    <x v="0"/>
  </r>
  <r>
    <x v="5090"/>
    <b v="1"/>
    <b v="0"/>
    <b v="1"/>
    <b v="1"/>
    <b v="1"/>
    <x v="0"/>
    <n v="0"/>
    <d v="2014-01-23T00:00:00"/>
    <n v="54.9"/>
    <b v="1"/>
    <x v="1"/>
  </r>
  <r>
    <x v="5091"/>
    <b v="0"/>
    <b v="0"/>
    <b v="1"/>
    <b v="1"/>
    <b v="1"/>
    <x v="0"/>
    <n v="0"/>
    <d v="2013-09-23T00:00:00"/>
    <n v="88.55"/>
    <b v="1"/>
    <x v="2"/>
  </r>
  <r>
    <x v="5092"/>
    <b v="1"/>
    <b v="0"/>
    <b v="1"/>
    <b v="0"/>
    <b v="0"/>
    <x v="2"/>
    <n v="2"/>
    <d v="2019-04-23T00:00:00"/>
    <n v="20.05"/>
    <b v="1"/>
    <x v="1"/>
  </r>
  <r>
    <x v="5093"/>
    <b v="1"/>
    <b v="0"/>
    <b v="0"/>
    <b v="1"/>
    <b v="0"/>
    <x v="1"/>
    <n v="2"/>
    <d v="2015-05-23T00:00:00"/>
    <n v="60.15"/>
    <b v="1"/>
    <x v="0"/>
  </r>
  <r>
    <x v="5094"/>
    <b v="1"/>
    <b v="0"/>
    <b v="1"/>
    <b v="1"/>
    <b v="1"/>
    <x v="0"/>
    <n v="0"/>
    <d v="2018-06-23T00:00:00"/>
    <n v="48.8"/>
    <b v="1"/>
    <x v="1"/>
  </r>
  <r>
    <x v="5095"/>
    <b v="1"/>
    <b v="0"/>
    <b v="1"/>
    <b v="0"/>
    <b v="0"/>
    <x v="2"/>
    <n v="3"/>
    <d v="2013-08-23T00:00:00"/>
    <n v="19.8"/>
    <b v="1"/>
    <x v="2"/>
  </r>
  <r>
    <x v="5096"/>
    <b v="0"/>
    <b v="0"/>
    <b v="1"/>
    <b v="1"/>
    <b v="1"/>
    <x v="0"/>
    <n v="0"/>
    <d v="2019-04-23T00:00:00"/>
    <n v="44.55"/>
    <b v="1"/>
    <x v="1"/>
  </r>
  <r>
    <x v="17"/>
    <b v="1"/>
    <b v="0"/>
    <b v="1"/>
    <b v="0"/>
    <b v="0"/>
    <x v="2"/>
    <n v="0"/>
    <d v="2019-07-23T00:00:00"/>
    <n v="19.899999999999999"/>
    <b v="1"/>
    <x v="1"/>
  </r>
  <r>
    <x v="5097"/>
    <b v="0"/>
    <b v="0"/>
    <b v="1"/>
    <b v="1"/>
    <b v="1"/>
    <x v="0"/>
    <n v="0"/>
    <d v="2015-01-23T00:00:00"/>
    <n v="100.9"/>
    <b v="1"/>
    <x v="0"/>
  </r>
  <r>
    <x v="5098"/>
    <b v="0"/>
    <b v="0"/>
    <b v="0"/>
    <b v="1"/>
    <b v="0"/>
    <x v="1"/>
    <n v="0"/>
    <d v="2019-05-23T00:00:00"/>
    <n v="42.4"/>
    <b v="1"/>
    <x v="1"/>
  </r>
  <r>
    <x v="5099"/>
    <b v="1"/>
    <b v="1"/>
    <b v="0"/>
    <b v="1"/>
    <b v="0"/>
    <x v="1"/>
    <n v="0"/>
    <d v="2019-07-23T00:00:00"/>
    <n v="42.6"/>
    <b v="1"/>
    <x v="1"/>
  </r>
  <r>
    <x v="5100"/>
    <b v="0"/>
    <b v="1"/>
    <b v="1"/>
    <b v="1"/>
    <b v="1"/>
    <x v="0"/>
    <n v="0"/>
    <d v="2015-09-23T00:00:00"/>
    <n v="100.85"/>
    <b v="1"/>
    <x v="1"/>
  </r>
  <r>
    <x v="5101"/>
    <b v="1"/>
    <b v="0"/>
    <b v="1"/>
    <b v="1"/>
    <b v="1"/>
    <x v="0"/>
    <n v="1"/>
    <d v="2018-02-23T00:00:00"/>
    <n v="44.9"/>
    <b v="1"/>
    <x v="1"/>
  </r>
  <r>
    <x v="5102"/>
    <b v="0"/>
    <b v="1"/>
    <b v="0"/>
    <b v="1"/>
    <b v="0"/>
    <x v="1"/>
    <n v="1"/>
    <d v="2019-06-23T00:00:00"/>
    <n v="36.450000000000003"/>
    <b v="1"/>
    <x v="1"/>
  </r>
  <r>
    <x v="5103"/>
    <b v="1"/>
    <b v="1"/>
    <b v="1"/>
    <b v="1"/>
    <b v="1"/>
    <x v="0"/>
    <n v="1"/>
    <d v="2017-03-23T00:00:00"/>
    <n v="104.8"/>
    <b v="1"/>
    <x v="1"/>
  </r>
  <r>
    <x v="5104"/>
    <b v="1"/>
    <b v="0"/>
    <b v="1"/>
    <b v="1"/>
    <b v="1"/>
    <x v="0"/>
    <n v="3"/>
    <d v="2017-11-23T00:00:00"/>
    <n v="85.6"/>
    <b v="1"/>
    <x v="1"/>
  </r>
  <r>
    <x v="17"/>
    <b v="0"/>
    <b v="1"/>
    <b v="1"/>
    <b v="0"/>
    <b v="0"/>
    <x v="2"/>
    <n v="0"/>
    <d v="2019-07-23T00:00:00"/>
    <n v="20.55"/>
    <b v="1"/>
    <x v="1"/>
  </r>
  <r>
    <x v="5105"/>
    <b v="1"/>
    <b v="0"/>
    <b v="0"/>
    <b v="1"/>
    <b v="0"/>
    <x v="1"/>
    <n v="0"/>
    <d v="2017-06-23T00:00:00"/>
    <n v="48.25"/>
    <b v="1"/>
    <x v="1"/>
  </r>
  <r>
    <x v="5106"/>
    <b v="0"/>
    <b v="0"/>
    <b v="1"/>
    <b v="1"/>
    <b v="1"/>
    <x v="0"/>
    <n v="1"/>
    <d v="2013-09-23T00:00:00"/>
    <n v="80.400000000000006"/>
    <b v="1"/>
    <x v="2"/>
  </r>
  <r>
    <x v="5107"/>
    <b v="0"/>
    <b v="0"/>
    <b v="1"/>
    <b v="1"/>
    <b v="1"/>
    <x v="0"/>
    <n v="0"/>
    <d v="2018-06-23T00:00:00"/>
    <n v="76.45"/>
    <b v="1"/>
    <x v="1"/>
  </r>
  <r>
    <x v="5108"/>
    <b v="0"/>
    <b v="0"/>
    <b v="1"/>
    <b v="1"/>
    <b v="1"/>
    <x v="0"/>
    <n v="0"/>
    <d v="2017-10-23T00:00:00"/>
    <n v="54.6"/>
    <b v="1"/>
    <x v="0"/>
  </r>
  <r>
    <x v="5109"/>
    <b v="0"/>
    <b v="0"/>
    <b v="1"/>
    <b v="1"/>
    <b v="1"/>
    <x v="0"/>
    <n v="0"/>
    <d v="2015-01-23T00:00:00"/>
    <n v="101.05"/>
    <b v="1"/>
    <x v="1"/>
  </r>
  <r>
    <x v="17"/>
    <b v="0"/>
    <b v="1"/>
    <b v="1"/>
    <b v="1"/>
    <b v="1"/>
    <x v="0"/>
    <n v="1"/>
    <d v="2019-07-23T00:00:00"/>
    <n v="80.3"/>
    <b v="1"/>
    <x v="1"/>
  </r>
  <r>
    <x v="5110"/>
    <b v="0"/>
    <b v="0"/>
    <b v="1"/>
    <b v="1"/>
    <b v="1"/>
    <x v="0"/>
    <n v="1"/>
    <d v="2019-01-23T00:00:00"/>
    <n v="64.2"/>
    <b v="1"/>
    <x v="1"/>
  </r>
  <r>
    <x v="5111"/>
    <b v="1"/>
    <b v="0"/>
    <b v="1"/>
    <b v="1"/>
    <b v="1"/>
    <x v="0"/>
    <n v="0"/>
    <d v="2019-03-23T00:00:00"/>
    <n v="64.349999999999994"/>
    <b v="1"/>
    <x v="1"/>
  </r>
  <r>
    <x v="17"/>
    <b v="1"/>
    <b v="1"/>
    <b v="1"/>
    <b v="1"/>
    <b v="1"/>
    <x v="0"/>
    <n v="1"/>
    <d v="2019-07-23T00:00:00"/>
    <n v="69.400000000000006"/>
    <b v="1"/>
    <x v="1"/>
  </r>
  <r>
    <x v="5112"/>
    <b v="1"/>
    <b v="0"/>
    <b v="0"/>
    <b v="1"/>
    <b v="0"/>
    <x v="1"/>
    <n v="3"/>
    <d v="2018-03-23T00:00:00"/>
    <n v="24.85"/>
    <b v="1"/>
    <x v="1"/>
  </r>
  <r>
    <x v="5113"/>
    <b v="1"/>
    <b v="1"/>
    <b v="1"/>
    <b v="1"/>
    <b v="1"/>
    <x v="0"/>
    <n v="0"/>
    <d v="2019-01-23T00:00:00"/>
    <n v="75.099999999999994"/>
    <b v="1"/>
    <x v="1"/>
  </r>
  <r>
    <x v="5114"/>
    <b v="1"/>
    <b v="0"/>
    <b v="1"/>
    <b v="1"/>
    <b v="1"/>
    <x v="0"/>
    <n v="3"/>
    <d v="2018-04-23T00:00:00"/>
    <n v="73.25"/>
    <b v="1"/>
    <x v="1"/>
  </r>
  <r>
    <x v="5115"/>
    <b v="1"/>
    <b v="0"/>
    <b v="1"/>
    <b v="1"/>
    <b v="1"/>
    <x v="0"/>
    <n v="3"/>
    <d v="2018-10-23T00:00:00"/>
    <n v="65.900000000000006"/>
    <b v="1"/>
    <x v="0"/>
  </r>
  <r>
    <x v="5116"/>
    <b v="1"/>
    <b v="0"/>
    <b v="1"/>
    <b v="1"/>
    <b v="1"/>
    <x v="0"/>
    <n v="0"/>
    <d v="2013-09-23T00:00:00"/>
    <n v="59.749999999999993"/>
    <b v="1"/>
    <x v="2"/>
  </r>
  <r>
    <x v="5117"/>
    <b v="0"/>
    <b v="0"/>
    <b v="1"/>
    <b v="1"/>
    <b v="1"/>
    <x v="0"/>
    <n v="0"/>
    <d v="2015-04-23T00:00:00"/>
    <n v="94"/>
    <b v="1"/>
    <x v="0"/>
  </r>
  <r>
    <x v="5118"/>
    <b v="0"/>
    <b v="0"/>
    <b v="1"/>
    <b v="1"/>
    <b v="1"/>
    <x v="0"/>
    <n v="0"/>
    <d v="2014-01-23T00:00:00"/>
    <n v="116.1"/>
    <b v="1"/>
    <x v="2"/>
  </r>
  <r>
    <x v="5119"/>
    <b v="1"/>
    <b v="0"/>
    <b v="1"/>
    <b v="1"/>
    <b v="1"/>
    <x v="0"/>
    <n v="1"/>
    <d v="2017-06-23T00:00:00"/>
    <n v="69.3"/>
    <b v="1"/>
    <x v="1"/>
  </r>
  <r>
    <x v="5120"/>
    <b v="1"/>
    <b v="0"/>
    <b v="1"/>
    <b v="1"/>
    <b v="1"/>
    <x v="0"/>
    <n v="3"/>
    <d v="2016-01-23T00:00:00"/>
    <n v="81.3"/>
    <b v="1"/>
    <x v="1"/>
  </r>
  <r>
    <x v="17"/>
    <b v="0"/>
    <b v="0"/>
    <b v="1"/>
    <b v="0"/>
    <b v="0"/>
    <x v="2"/>
    <n v="0"/>
    <d v="2019-07-23T00:00:00"/>
    <n v="19.3"/>
    <b v="1"/>
    <x v="1"/>
  </r>
  <r>
    <x v="5121"/>
    <b v="1"/>
    <b v="1"/>
    <b v="1"/>
    <b v="1"/>
    <b v="1"/>
    <x v="0"/>
    <n v="0"/>
    <d v="2017-02-23T00:00:00"/>
    <n v="85.15"/>
    <b v="1"/>
    <x v="1"/>
  </r>
  <r>
    <x v="5122"/>
    <b v="0"/>
    <b v="0"/>
    <b v="1"/>
    <b v="1"/>
    <b v="1"/>
    <x v="0"/>
    <n v="3"/>
    <d v="2018-09-23T00:00:00"/>
    <n v="90.6"/>
    <b v="1"/>
    <x v="1"/>
  </r>
  <r>
    <x v="5123"/>
    <b v="1"/>
    <b v="0"/>
    <b v="1"/>
    <b v="1"/>
    <b v="1"/>
    <x v="0"/>
    <n v="1"/>
    <d v="2017-12-23T00:00:00"/>
    <n v="81"/>
    <b v="1"/>
    <x v="1"/>
  </r>
  <r>
    <x v="5124"/>
    <b v="0"/>
    <b v="0"/>
    <b v="1"/>
    <b v="1"/>
    <b v="1"/>
    <x v="0"/>
    <n v="1"/>
    <d v="2013-08-23T00:00:00"/>
    <n v="114.3"/>
    <b v="1"/>
    <x v="2"/>
  </r>
  <r>
    <x v="5125"/>
    <b v="0"/>
    <b v="1"/>
    <b v="1"/>
    <b v="1"/>
    <b v="1"/>
    <x v="0"/>
    <n v="0"/>
    <d v="2016-07-23T00:00:00"/>
    <n v="62.3"/>
    <b v="1"/>
    <x v="0"/>
  </r>
  <r>
    <x v="17"/>
    <b v="1"/>
    <b v="1"/>
    <b v="0"/>
    <b v="1"/>
    <b v="0"/>
    <x v="1"/>
    <n v="1"/>
    <d v="2019-07-23T00:00:00"/>
    <n v="24.8"/>
    <b v="1"/>
    <x v="1"/>
  </r>
  <r>
    <x v="5126"/>
    <b v="0"/>
    <b v="1"/>
    <b v="1"/>
    <b v="1"/>
    <b v="1"/>
    <x v="0"/>
    <n v="0"/>
    <d v="2019-06-23T00:00:00"/>
    <n v="98.700000000000017"/>
    <b v="1"/>
    <x v="1"/>
  </r>
  <r>
    <x v="5127"/>
    <b v="1"/>
    <b v="0"/>
    <b v="1"/>
    <b v="1"/>
    <b v="1"/>
    <x v="0"/>
    <n v="3"/>
    <d v="2014-04-23T00:00:00"/>
    <n v="104.39999999999999"/>
    <b v="1"/>
    <x v="0"/>
  </r>
  <r>
    <x v="5128"/>
    <b v="0"/>
    <b v="0"/>
    <b v="1"/>
    <b v="0"/>
    <b v="0"/>
    <x v="2"/>
    <n v="0"/>
    <d v="2014-06-23T00:00:00"/>
    <n v="19.55"/>
    <b v="1"/>
    <x v="2"/>
  </r>
  <r>
    <x v="5129"/>
    <b v="1"/>
    <b v="1"/>
    <b v="1"/>
    <b v="1"/>
    <b v="1"/>
    <x v="0"/>
    <n v="0"/>
    <d v="2018-11-23T00:00:00"/>
    <n v="94.75"/>
    <b v="1"/>
    <x v="1"/>
  </r>
  <r>
    <x v="5130"/>
    <b v="1"/>
    <b v="0"/>
    <b v="1"/>
    <b v="1"/>
    <b v="1"/>
    <x v="0"/>
    <n v="0"/>
    <d v="2014-06-23T00:00:00"/>
    <n v="64.75"/>
    <b v="1"/>
    <x v="0"/>
  </r>
  <r>
    <x v="5131"/>
    <b v="0"/>
    <b v="0"/>
    <b v="1"/>
    <b v="0"/>
    <b v="0"/>
    <x v="2"/>
    <n v="0"/>
    <d v="2016-12-23T00:00:00"/>
    <n v="21.45"/>
    <b v="1"/>
    <x v="2"/>
  </r>
  <r>
    <x v="5132"/>
    <b v="0"/>
    <b v="0"/>
    <b v="0"/>
    <b v="1"/>
    <b v="0"/>
    <x v="1"/>
    <n v="0"/>
    <d v="2018-09-23T00:00:00"/>
    <n v="34.700000000000003"/>
    <b v="1"/>
    <x v="1"/>
  </r>
  <r>
    <x v="5133"/>
    <b v="1"/>
    <b v="1"/>
    <b v="1"/>
    <b v="0"/>
    <b v="0"/>
    <x v="2"/>
    <n v="3"/>
    <d v="2017-02-23T00:00:00"/>
    <n v="24.5"/>
    <b v="1"/>
    <x v="2"/>
  </r>
  <r>
    <x v="5134"/>
    <b v="1"/>
    <b v="0"/>
    <b v="1"/>
    <b v="1"/>
    <b v="1"/>
    <x v="0"/>
    <n v="0"/>
    <d v="2016-10-23T00:00:00"/>
    <n v="85.84999999999998"/>
    <b v="1"/>
    <x v="0"/>
  </r>
  <r>
    <x v="5135"/>
    <b v="0"/>
    <b v="0"/>
    <b v="1"/>
    <b v="1"/>
    <b v="1"/>
    <x v="0"/>
    <n v="0"/>
    <d v="2019-06-23T00:00:00"/>
    <n v="89.85"/>
    <b v="1"/>
    <x v="1"/>
  </r>
  <r>
    <x v="5136"/>
    <b v="0"/>
    <b v="0"/>
    <b v="1"/>
    <b v="1"/>
    <b v="1"/>
    <x v="0"/>
    <n v="0"/>
    <d v="2017-01-23T00:00:00"/>
    <n v="99.45"/>
    <b v="1"/>
    <x v="2"/>
  </r>
  <r>
    <x v="5137"/>
    <b v="0"/>
    <b v="0"/>
    <b v="1"/>
    <b v="0"/>
    <b v="0"/>
    <x v="2"/>
    <n v="0"/>
    <d v="2017-09-23T00:00:00"/>
    <n v="19.399999999999999"/>
    <b v="1"/>
    <x v="1"/>
  </r>
  <r>
    <x v="5138"/>
    <b v="1"/>
    <b v="1"/>
    <b v="1"/>
    <b v="1"/>
    <b v="1"/>
    <x v="0"/>
    <n v="0"/>
    <d v="2016-04-23T00:00:00"/>
    <n v="79.2"/>
    <b v="1"/>
    <x v="1"/>
  </r>
  <r>
    <x v="5139"/>
    <b v="1"/>
    <b v="1"/>
    <b v="1"/>
    <b v="1"/>
    <b v="1"/>
    <x v="0"/>
    <n v="3"/>
    <d v="2019-05-23T00:00:00"/>
    <n v="44.3"/>
    <b v="1"/>
    <x v="1"/>
  </r>
  <r>
    <x v="5140"/>
    <b v="1"/>
    <b v="0"/>
    <b v="0"/>
    <b v="1"/>
    <b v="0"/>
    <x v="1"/>
    <n v="0"/>
    <d v="2015-06-23T00:00:00"/>
    <n v="39.1"/>
    <b v="1"/>
    <x v="2"/>
  </r>
  <r>
    <x v="5141"/>
    <b v="0"/>
    <b v="0"/>
    <b v="1"/>
    <b v="1"/>
    <b v="1"/>
    <x v="0"/>
    <n v="2"/>
    <d v="2017-11-23T00:00:00"/>
    <n v="80.349999999999994"/>
    <b v="1"/>
    <x v="1"/>
  </r>
  <r>
    <x v="5142"/>
    <b v="1"/>
    <b v="0"/>
    <b v="1"/>
    <b v="1"/>
    <b v="1"/>
    <x v="0"/>
    <n v="1"/>
    <d v="2017-09-23T00:00:00"/>
    <n v="66.3"/>
    <b v="1"/>
    <x v="1"/>
  </r>
  <r>
    <x v="5143"/>
    <b v="0"/>
    <b v="0"/>
    <b v="1"/>
    <b v="1"/>
    <b v="1"/>
    <x v="0"/>
    <n v="1"/>
    <d v="2014-03-23T00:00:00"/>
    <n v="88.399999999999991"/>
    <b v="1"/>
    <x v="0"/>
  </r>
  <r>
    <x v="5144"/>
    <b v="0"/>
    <b v="0"/>
    <b v="1"/>
    <b v="1"/>
    <b v="1"/>
    <x v="0"/>
    <n v="0"/>
    <d v="2018-10-23T00:00:00"/>
    <n v="54.5"/>
    <b v="1"/>
    <x v="1"/>
  </r>
  <r>
    <x v="5145"/>
    <b v="0"/>
    <b v="0"/>
    <b v="1"/>
    <b v="1"/>
    <b v="1"/>
    <x v="0"/>
    <n v="0"/>
    <d v="2019-01-23T00:00:00"/>
    <n v="70.7"/>
    <b v="1"/>
    <x v="1"/>
  </r>
  <r>
    <x v="5146"/>
    <b v="0"/>
    <b v="0"/>
    <b v="1"/>
    <b v="0"/>
    <b v="0"/>
    <x v="2"/>
    <n v="0"/>
    <d v="2019-03-23T00:00:00"/>
    <n v="18.95"/>
    <b v="1"/>
    <x v="1"/>
  </r>
  <r>
    <x v="5147"/>
    <b v="1"/>
    <b v="1"/>
    <b v="1"/>
    <b v="1"/>
    <b v="1"/>
    <x v="0"/>
    <n v="0"/>
    <d v="2017-11-23T00:00:00"/>
    <n v="97.35"/>
    <b v="1"/>
    <x v="1"/>
  </r>
  <r>
    <x v="5148"/>
    <b v="0"/>
    <b v="0"/>
    <b v="1"/>
    <b v="0"/>
    <b v="0"/>
    <x v="2"/>
    <n v="3"/>
    <d v="2014-04-23T00:00:00"/>
    <n v="19.899999999999999"/>
    <b v="1"/>
    <x v="2"/>
  </r>
  <r>
    <x v="5149"/>
    <b v="0"/>
    <b v="0"/>
    <b v="1"/>
    <b v="1"/>
    <b v="1"/>
    <x v="0"/>
    <n v="3"/>
    <d v="2013-08-23T00:00:00"/>
    <n v="84.5"/>
    <b v="1"/>
    <x v="2"/>
  </r>
  <r>
    <x v="5150"/>
    <b v="1"/>
    <b v="0"/>
    <b v="1"/>
    <b v="1"/>
    <b v="1"/>
    <x v="0"/>
    <n v="2"/>
    <d v="2014-03-23T00:00:00"/>
    <n v="90.95"/>
    <b v="1"/>
    <x v="2"/>
  </r>
  <r>
    <x v="5151"/>
    <b v="0"/>
    <b v="0"/>
    <b v="1"/>
    <b v="1"/>
    <b v="1"/>
    <x v="0"/>
    <n v="1"/>
    <d v="2014-02-23T00:00:00"/>
    <n v="91.7"/>
    <b v="1"/>
    <x v="2"/>
  </r>
  <r>
    <x v="5152"/>
    <b v="0"/>
    <b v="0"/>
    <b v="1"/>
    <b v="1"/>
    <b v="1"/>
    <x v="0"/>
    <n v="0"/>
    <d v="2015-09-23T00:00:00"/>
    <n v="103.1"/>
    <b v="1"/>
    <x v="0"/>
  </r>
  <r>
    <x v="5153"/>
    <b v="0"/>
    <b v="0"/>
    <b v="1"/>
    <b v="0"/>
    <b v="0"/>
    <x v="2"/>
    <n v="0"/>
    <d v="2019-04-23T00:00:00"/>
    <n v="20.700000000000003"/>
    <b v="1"/>
    <x v="1"/>
  </r>
  <r>
    <x v="5154"/>
    <b v="0"/>
    <b v="0"/>
    <b v="1"/>
    <b v="0"/>
    <b v="0"/>
    <x v="2"/>
    <n v="2"/>
    <d v="2017-12-23T00:00:00"/>
    <n v="19.600000000000001"/>
    <b v="1"/>
    <x v="2"/>
  </r>
  <r>
    <x v="5155"/>
    <b v="1"/>
    <b v="0"/>
    <b v="1"/>
    <b v="1"/>
    <b v="1"/>
    <x v="0"/>
    <n v="1"/>
    <d v="2017-08-23T00:00:00"/>
    <n v="74.599999999999994"/>
    <b v="1"/>
    <x v="1"/>
  </r>
  <r>
    <x v="5156"/>
    <b v="0"/>
    <b v="1"/>
    <b v="1"/>
    <b v="1"/>
    <b v="1"/>
    <x v="0"/>
    <n v="0"/>
    <d v="2017-07-23T00:00:00"/>
    <n v="90.55"/>
    <b v="1"/>
    <x v="1"/>
  </r>
  <r>
    <x v="5157"/>
    <b v="1"/>
    <b v="0"/>
    <b v="1"/>
    <b v="0"/>
    <b v="0"/>
    <x v="2"/>
    <n v="3"/>
    <d v="2013-06-23T00:00:00"/>
    <n v="24.9"/>
    <b v="1"/>
    <x v="2"/>
  </r>
  <r>
    <x v="5158"/>
    <b v="1"/>
    <b v="0"/>
    <b v="1"/>
    <b v="1"/>
    <b v="1"/>
    <x v="0"/>
    <n v="0"/>
    <d v="2016-07-23T00:00:00"/>
    <n v="94.8"/>
    <b v="1"/>
    <x v="1"/>
  </r>
  <r>
    <x v="5159"/>
    <b v="0"/>
    <b v="0"/>
    <b v="0"/>
    <b v="1"/>
    <b v="0"/>
    <x v="1"/>
    <n v="3"/>
    <d v="2015-10-23T00:00:00"/>
    <n v="39.200000000000003"/>
    <b v="1"/>
    <x v="1"/>
  </r>
  <r>
    <x v="17"/>
    <b v="0"/>
    <b v="1"/>
    <b v="1"/>
    <b v="0"/>
    <b v="0"/>
    <x v="2"/>
    <n v="0"/>
    <d v="2019-07-23T00:00:00"/>
    <n v="19.600000000000001"/>
    <b v="1"/>
    <x v="1"/>
  </r>
  <r>
    <x v="5160"/>
    <b v="0"/>
    <b v="0"/>
    <b v="1"/>
    <b v="1"/>
    <b v="1"/>
    <x v="0"/>
    <n v="3"/>
    <d v="2018-01-23T00:00:00"/>
    <n v="83.25"/>
    <b v="1"/>
    <x v="1"/>
  </r>
  <r>
    <x v="5161"/>
    <b v="0"/>
    <b v="0"/>
    <b v="1"/>
    <b v="1"/>
    <b v="1"/>
    <x v="0"/>
    <n v="3"/>
    <d v="2018-05-23T00:00:00"/>
    <n v="75.099999999999994"/>
    <b v="1"/>
    <x v="1"/>
  </r>
  <r>
    <x v="5162"/>
    <b v="0"/>
    <b v="1"/>
    <b v="1"/>
    <b v="1"/>
    <b v="1"/>
    <x v="0"/>
    <n v="1"/>
    <d v="2018-12-23T00:00:00"/>
    <n v="75"/>
    <b v="1"/>
    <x v="1"/>
  </r>
  <r>
    <x v="5163"/>
    <b v="0"/>
    <b v="0"/>
    <b v="1"/>
    <b v="1"/>
    <b v="1"/>
    <x v="0"/>
    <n v="1"/>
    <d v="2019-01-23T00:00:00"/>
    <n v="85.65"/>
    <b v="1"/>
    <x v="1"/>
  </r>
  <r>
    <x v="5164"/>
    <b v="0"/>
    <b v="0"/>
    <b v="1"/>
    <b v="1"/>
    <b v="1"/>
    <x v="0"/>
    <n v="0"/>
    <d v="2015-02-23T00:00:00"/>
    <n v="65.25"/>
    <b v="1"/>
    <x v="0"/>
  </r>
  <r>
    <x v="5165"/>
    <b v="0"/>
    <b v="0"/>
    <b v="1"/>
    <b v="1"/>
    <b v="1"/>
    <x v="0"/>
    <n v="1"/>
    <d v="2016-02-23T00:00:00"/>
    <n v="56.099999999999994"/>
    <b v="1"/>
    <x v="0"/>
  </r>
  <r>
    <x v="5166"/>
    <b v="1"/>
    <b v="0"/>
    <b v="1"/>
    <b v="0"/>
    <b v="0"/>
    <x v="2"/>
    <n v="3"/>
    <d v="2018-07-23T00:00:00"/>
    <n v="25"/>
    <b v="1"/>
    <x v="2"/>
  </r>
  <r>
    <x v="5167"/>
    <b v="1"/>
    <b v="0"/>
    <b v="1"/>
    <b v="0"/>
    <b v="0"/>
    <x v="2"/>
    <n v="0"/>
    <d v="2014-02-23T00:00:00"/>
    <n v="25.15"/>
    <b v="1"/>
    <x v="2"/>
  </r>
  <r>
    <x v="5168"/>
    <b v="1"/>
    <b v="0"/>
    <b v="1"/>
    <b v="1"/>
    <b v="1"/>
    <x v="0"/>
    <n v="1"/>
    <d v="2014-07-23T00:00:00"/>
    <n v="81.2"/>
    <b v="1"/>
    <x v="0"/>
  </r>
  <r>
    <x v="5169"/>
    <b v="0"/>
    <b v="0"/>
    <b v="1"/>
    <b v="1"/>
    <b v="1"/>
    <x v="0"/>
    <n v="0"/>
    <d v="2013-10-23T00:00:00"/>
    <n v="80.599999999999994"/>
    <b v="1"/>
    <x v="2"/>
  </r>
  <r>
    <x v="5170"/>
    <b v="1"/>
    <b v="0"/>
    <b v="1"/>
    <b v="0"/>
    <b v="0"/>
    <x v="2"/>
    <n v="1"/>
    <d v="2018-04-23T00:00:00"/>
    <n v="20.450000000000003"/>
    <b v="1"/>
    <x v="1"/>
  </r>
  <r>
    <x v="17"/>
    <b v="1"/>
    <b v="1"/>
    <b v="1"/>
    <b v="1"/>
    <b v="1"/>
    <x v="0"/>
    <n v="0"/>
    <d v="2019-07-23T00:00:00"/>
    <n v="69.95"/>
    <b v="1"/>
    <x v="1"/>
  </r>
  <r>
    <x v="5171"/>
    <b v="1"/>
    <b v="0"/>
    <b v="1"/>
    <b v="0"/>
    <b v="0"/>
    <x v="2"/>
    <n v="0"/>
    <d v="2018-10-23T00:00:00"/>
    <n v="21.2"/>
    <b v="1"/>
    <x v="1"/>
  </r>
  <r>
    <x v="5172"/>
    <b v="1"/>
    <b v="0"/>
    <b v="1"/>
    <b v="0"/>
    <b v="0"/>
    <x v="2"/>
    <n v="0"/>
    <d v="2019-07-23T00:00:00"/>
    <n v="20.100000000000001"/>
    <b v="1"/>
    <x v="1"/>
  </r>
  <r>
    <x v="5173"/>
    <b v="1"/>
    <b v="0"/>
    <b v="1"/>
    <b v="0"/>
    <b v="0"/>
    <x v="2"/>
    <n v="0"/>
    <d v="2018-06-23T00:00:00"/>
    <n v="25.05"/>
    <b v="1"/>
    <x v="2"/>
  </r>
  <r>
    <x v="5174"/>
    <b v="1"/>
    <b v="0"/>
    <b v="1"/>
    <b v="1"/>
    <b v="1"/>
    <x v="0"/>
    <n v="1"/>
    <d v="2015-04-23T00:00:00"/>
    <n v="110.5"/>
    <b v="1"/>
    <x v="0"/>
  </r>
  <r>
    <x v="5175"/>
    <b v="0"/>
    <b v="1"/>
    <b v="0"/>
    <b v="1"/>
    <b v="0"/>
    <x v="1"/>
    <n v="0"/>
    <d v="2018-06-23T00:00:00"/>
    <n v="50.75"/>
    <b v="1"/>
    <x v="1"/>
  </r>
  <r>
    <x v="5176"/>
    <b v="1"/>
    <b v="0"/>
    <b v="1"/>
    <b v="0"/>
    <b v="0"/>
    <x v="2"/>
    <n v="3"/>
    <d v="2016-08-23T00:00:00"/>
    <n v="19.649999999999999"/>
    <b v="1"/>
    <x v="0"/>
  </r>
  <r>
    <x v="5177"/>
    <b v="0"/>
    <b v="1"/>
    <b v="1"/>
    <b v="1"/>
    <b v="1"/>
    <x v="0"/>
    <n v="0"/>
    <d v="2018-05-23T00:00:00"/>
    <n v="80.2"/>
    <b v="1"/>
    <x v="1"/>
  </r>
  <r>
    <x v="5178"/>
    <b v="1"/>
    <b v="0"/>
    <b v="1"/>
    <b v="1"/>
    <b v="1"/>
    <x v="0"/>
    <n v="0"/>
    <d v="2016-02-23T00:00:00"/>
    <n v="90.25"/>
    <b v="1"/>
    <x v="1"/>
  </r>
  <r>
    <x v="5179"/>
    <b v="1"/>
    <b v="0"/>
    <b v="1"/>
    <b v="1"/>
    <b v="1"/>
    <x v="0"/>
    <n v="3"/>
    <d v="2013-08-23T00:00:00"/>
    <n v="115.5"/>
    <b v="1"/>
    <x v="2"/>
  </r>
  <r>
    <x v="5180"/>
    <b v="0"/>
    <b v="0"/>
    <b v="1"/>
    <b v="1"/>
    <b v="1"/>
    <x v="0"/>
    <n v="0"/>
    <d v="2015-02-23T00:00:00"/>
    <n v="116.5"/>
    <b v="1"/>
    <x v="1"/>
  </r>
  <r>
    <x v="5181"/>
    <b v="1"/>
    <b v="0"/>
    <b v="1"/>
    <b v="1"/>
    <b v="1"/>
    <x v="0"/>
    <n v="1"/>
    <d v="2014-02-23T00:00:00"/>
    <n v="70.849999999999994"/>
    <b v="1"/>
    <x v="0"/>
  </r>
  <r>
    <x v="5182"/>
    <b v="1"/>
    <b v="1"/>
    <b v="1"/>
    <b v="1"/>
    <b v="1"/>
    <x v="0"/>
    <n v="0"/>
    <d v="2017-08-23T00:00:00"/>
    <n v="94.75"/>
    <b v="1"/>
    <x v="1"/>
  </r>
  <r>
    <x v="5183"/>
    <b v="1"/>
    <b v="0"/>
    <b v="1"/>
    <b v="1"/>
    <b v="1"/>
    <x v="0"/>
    <n v="1"/>
    <d v="2016-02-23T00:00:00"/>
    <n v="56.6"/>
    <b v="1"/>
    <x v="1"/>
  </r>
  <r>
    <x v="5184"/>
    <b v="0"/>
    <b v="1"/>
    <b v="1"/>
    <b v="1"/>
    <b v="1"/>
    <x v="0"/>
    <n v="1"/>
    <d v="2016-03-23T00:00:00"/>
    <n v="99.45"/>
    <b v="1"/>
    <x v="1"/>
  </r>
  <r>
    <x v="5185"/>
    <b v="1"/>
    <b v="1"/>
    <b v="1"/>
    <b v="1"/>
    <b v="1"/>
    <x v="0"/>
    <n v="0"/>
    <d v="2018-05-23T00:00:00"/>
    <n v="75.3"/>
    <b v="1"/>
    <x v="1"/>
  </r>
  <r>
    <x v="5186"/>
    <b v="0"/>
    <b v="0"/>
    <b v="1"/>
    <b v="0"/>
    <b v="0"/>
    <x v="2"/>
    <n v="0"/>
    <d v="2017-11-23T00:00:00"/>
    <n v="19.600000000000001"/>
    <b v="1"/>
    <x v="0"/>
  </r>
  <r>
    <x v="5187"/>
    <b v="1"/>
    <b v="0"/>
    <b v="1"/>
    <b v="1"/>
    <b v="1"/>
    <x v="0"/>
    <n v="1"/>
    <d v="2015-01-23T00:00:00"/>
    <n v="76.849999999999994"/>
    <b v="1"/>
    <x v="1"/>
  </r>
  <r>
    <x v="5188"/>
    <b v="1"/>
    <b v="0"/>
    <b v="1"/>
    <b v="1"/>
    <b v="1"/>
    <x v="0"/>
    <n v="0"/>
    <d v="2013-08-23T00:00:00"/>
    <n v="107.39999999999999"/>
    <b v="1"/>
    <x v="2"/>
  </r>
  <r>
    <x v="5189"/>
    <b v="0"/>
    <b v="0"/>
    <b v="1"/>
    <b v="0"/>
    <b v="0"/>
    <x v="2"/>
    <n v="3"/>
    <d v="2014-10-23T00:00:00"/>
    <n v="24.25"/>
    <b v="1"/>
    <x v="2"/>
  </r>
  <r>
    <x v="5190"/>
    <b v="0"/>
    <b v="0"/>
    <b v="1"/>
    <b v="1"/>
    <b v="1"/>
    <x v="0"/>
    <n v="1"/>
    <d v="2013-11-23T00:00:00"/>
    <n v="115.04999999999998"/>
    <b v="1"/>
    <x v="2"/>
  </r>
  <r>
    <x v="5191"/>
    <b v="1"/>
    <b v="0"/>
    <b v="1"/>
    <b v="1"/>
    <b v="1"/>
    <x v="0"/>
    <n v="3"/>
    <d v="2016-05-23T00:00:00"/>
    <n v="59.850000000000009"/>
    <b v="1"/>
    <x v="1"/>
  </r>
  <r>
    <x v="5192"/>
    <b v="0"/>
    <b v="0"/>
    <b v="1"/>
    <b v="1"/>
    <b v="1"/>
    <x v="0"/>
    <n v="1"/>
    <d v="2015-06-23T00:00:00"/>
    <n v="103.95"/>
    <b v="1"/>
    <x v="0"/>
  </r>
  <r>
    <x v="5193"/>
    <b v="1"/>
    <b v="0"/>
    <b v="1"/>
    <b v="1"/>
    <b v="1"/>
    <x v="0"/>
    <n v="0"/>
    <d v="2015-02-23T00:00:00"/>
    <n v="84.25"/>
    <b v="1"/>
    <x v="0"/>
  </r>
  <r>
    <x v="5194"/>
    <b v="0"/>
    <b v="1"/>
    <b v="0"/>
    <b v="1"/>
    <b v="0"/>
    <x v="1"/>
    <n v="1"/>
    <d v="2016-04-23T00:00:00"/>
    <n v="42.35"/>
    <b v="1"/>
    <x v="0"/>
  </r>
  <r>
    <x v="5195"/>
    <b v="1"/>
    <b v="0"/>
    <b v="1"/>
    <b v="1"/>
    <b v="1"/>
    <x v="0"/>
    <n v="0"/>
    <d v="2019-03-23T00:00:00"/>
    <n v="89.25"/>
    <b v="1"/>
    <x v="1"/>
  </r>
  <r>
    <x v="5196"/>
    <b v="1"/>
    <b v="0"/>
    <b v="1"/>
    <b v="1"/>
    <b v="1"/>
    <x v="0"/>
    <n v="3"/>
    <d v="2013-09-23T00:00:00"/>
    <n v="68.75"/>
    <b v="1"/>
    <x v="2"/>
  </r>
  <r>
    <x v="5197"/>
    <b v="0"/>
    <b v="0"/>
    <b v="0"/>
    <b v="1"/>
    <b v="0"/>
    <x v="1"/>
    <n v="1"/>
    <d v="2014-01-23T00:00:00"/>
    <n v="60.250000000000007"/>
    <b v="1"/>
    <x v="2"/>
  </r>
  <r>
    <x v="17"/>
    <b v="1"/>
    <b v="0"/>
    <b v="1"/>
    <b v="1"/>
    <b v="1"/>
    <x v="0"/>
    <n v="0"/>
    <d v="2019-07-23T00:00:00"/>
    <n v="71.099999999999994"/>
    <b v="1"/>
    <x v="1"/>
  </r>
  <r>
    <x v="5198"/>
    <b v="0"/>
    <b v="0"/>
    <b v="1"/>
    <b v="1"/>
    <b v="1"/>
    <x v="0"/>
    <n v="1"/>
    <d v="2014-04-23T00:00:00"/>
    <n v="108.50000000000001"/>
    <b v="1"/>
    <x v="2"/>
  </r>
  <r>
    <x v="17"/>
    <b v="0"/>
    <b v="1"/>
    <b v="1"/>
    <b v="1"/>
    <b v="1"/>
    <x v="0"/>
    <n v="0"/>
    <d v="2019-07-23T00:00:00"/>
    <n v="71.349999999999994"/>
    <b v="1"/>
    <x v="1"/>
  </r>
  <r>
    <x v="5199"/>
    <b v="0"/>
    <b v="0"/>
    <b v="1"/>
    <b v="0"/>
    <b v="0"/>
    <x v="2"/>
    <n v="0"/>
    <d v="2014-02-23T00:00:00"/>
    <n v="25.45"/>
    <b v="1"/>
    <x v="0"/>
  </r>
  <r>
    <x v="5200"/>
    <b v="0"/>
    <b v="0"/>
    <b v="1"/>
    <b v="0"/>
    <b v="0"/>
    <x v="2"/>
    <n v="3"/>
    <d v="2014-05-23T00:00:00"/>
    <n v="19.55"/>
    <b v="1"/>
    <x v="2"/>
  </r>
  <r>
    <x v="5201"/>
    <b v="0"/>
    <b v="0"/>
    <b v="1"/>
    <b v="0"/>
    <b v="0"/>
    <x v="2"/>
    <n v="3"/>
    <d v="2018-06-23T00:00:00"/>
    <n v="21.15"/>
    <b v="1"/>
    <x v="1"/>
  </r>
  <r>
    <x v="5202"/>
    <b v="0"/>
    <b v="0"/>
    <b v="0"/>
    <b v="1"/>
    <b v="0"/>
    <x v="1"/>
    <n v="1"/>
    <d v="2014-08-23T00:00:00"/>
    <n v="38.6"/>
    <b v="1"/>
    <x v="2"/>
  </r>
  <r>
    <x v="17"/>
    <b v="0"/>
    <b v="0"/>
    <b v="1"/>
    <b v="0"/>
    <b v="0"/>
    <x v="2"/>
    <n v="0"/>
    <d v="2019-07-23T00:00:00"/>
    <n v="20.2"/>
    <b v="1"/>
    <x v="1"/>
  </r>
  <r>
    <x v="5203"/>
    <b v="0"/>
    <b v="0"/>
    <b v="1"/>
    <b v="1"/>
    <b v="1"/>
    <x v="0"/>
    <n v="3"/>
    <d v="2018-11-23T00:00:00"/>
    <n v="60.2"/>
    <b v="1"/>
    <x v="1"/>
  </r>
  <r>
    <x v="5204"/>
    <b v="0"/>
    <b v="0"/>
    <b v="1"/>
    <b v="1"/>
    <b v="1"/>
    <x v="0"/>
    <n v="0"/>
    <d v="2015-07-23T00:00:00"/>
    <n v="81.349999999999994"/>
    <b v="1"/>
    <x v="2"/>
  </r>
  <r>
    <x v="5205"/>
    <b v="1"/>
    <b v="0"/>
    <b v="0"/>
    <b v="1"/>
    <b v="0"/>
    <x v="1"/>
    <n v="2"/>
    <d v="2017-12-23T00:00:00"/>
    <n v="49.45"/>
    <b v="1"/>
    <x v="0"/>
  </r>
  <r>
    <x v="5206"/>
    <b v="1"/>
    <b v="0"/>
    <b v="1"/>
    <b v="1"/>
    <b v="1"/>
    <x v="0"/>
    <n v="3"/>
    <d v="2014-06-23T00:00:00"/>
    <n v="54.75"/>
    <b v="1"/>
    <x v="0"/>
  </r>
  <r>
    <x v="17"/>
    <b v="1"/>
    <b v="1"/>
    <b v="1"/>
    <b v="1"/>
    <b v="1"/>
    <x v="0"/>
    <n v="0"/>
    <d v="2019-07-23T00:00:00"/>
    <n v="70.55"/>
    <b v="1"/>
    <x v="1"/>
  </r>
  <r>
    <x v="5207"/>
    <b v="1"/>
    <b v="1"/>
    <b v="1"/>
    <b v="0"/>
    <b v="0"/>
    <x v="2"/>
    <n v="1"/>
    <d v="2019-01-23T00:00:00"/>
    <n v="19.5"/>
    <b v="1"/>
    <x v="1"/>
  </r>
  <r>
    <x v="5208"/>
    <b v="0"/>
    <b v="0"/>
    <b v="1"/>
    <b v="1"/>
    <b v="1"/>
    <x v="0"/>
    <n v="0"/>
    <d v="2015-02-23T00:00:00"/>
    <n v="90.05"/>
    <b v="1"/>
    <x v="1"/>
  </r>
  <r>
    <x v="17"/>
    <b v="1"/>
    <b v="1"/>
    <b v="1"/>
    <b v="1"/>
    <b v="1"/>
    <x v="0"/>
    <n v="0"/>
    <d v="2019-07-23T00:00:00"/>
    <n v="79.650000000000006"/>
    <b v="1"/>
    <x v="1"/>
  </r>
  <r>
    <x v="5209"/>
    <b v="1"/>
    <b v="1"/>
    <b v="1"/>
    <b v="1"/>
    <b v="1"/>
    <x v="0"/>
    <n v="0"/>
    <d v="2018-11-23T00:00:00"/>
    <n v="84.45"/>
    <b v="1"/>
    <x v="1"/>
  </r>
  <r>
    <x v="5210"/>
    <b v="1"/>
    <b v="0"/>
    <b v="1"/>
    <b v="1"/>
    <b v="1"/>
    <x v="0"/>
    <n v="2"/>
    <d v="2016-12-23T00:00:00"/>
    <n v="105.35"/>
    <b v="1"/>
    <x v="1"/>
  </r>
  <r>
    <x v="5211"/>
    <b v="0"/>
    <b v="0"/>
    <b v="1"/>
    <b v="1"/>
    <b v="1"/>
    <x v="0"/>
    <n v="0"/>
    <d v="2014-03-23T00:00:00"/>
    <n v="86.55"/>
    <b v="1"/>
    <x v="2"/>
  </r>
  <r>
    <x v="17"/>
    <b v="0"/>
    <b v="1"/>
    <b v="1"/>
    <b v="1"/>
    <b v="1"/>
    <x v="0"/>
    <n v="0"/>
    <d v="2019-07-23T00:00:00"/>
    <n v="69.650000000000006"/>
    <b v="1"/>
    <x v="1"/>
  </r>
  <r>
    <x v="5212"/>
    <b v="1"/>
    <b v="1"/>
    <b v="1"/>
    <b v="1"/>
    <b v="1"/>
    <x v="0"/>
    <n v="0"/>
    <d v="2017-06-23T00:00:00"/>
    <n v="85.25"/>
    <b v="1"/>
    <x v="1"/>
  </r>
  <r>
    <x v="5213"/>
    <b v="0"/>
    <b v="1"/>
    <b v="1"/>
    <b v="1"/>
    <b v="1"/>
    <x v="0"/>
    <n v="0"/>
    <d v="2018-05-23T00:00:00"/>
    <n v="94.25"/>
    <b v="1"/>
    <x v="1"/>
  </r>
  <r>
    <x v="17"/>
    <b v="0"/>
    <b v="0"/>
    <b v="1"/>
    <b v="1"/>
    <b v="1"/>
    <x v="0"/>
    <n v="2"/>
    <d v="2019-07-23T00:00:00"/>
    <n v="49.85"/>
    <b v="1"/>
    <x v="1"/>
  </r>
  <r>
    <x v="5214"/>
    <b v="0"/>
    <b v="0"/>
    <b v="1"/>
    <b v="1"/>
    <b v="1"/>
    <x v="0"/>
    <n v="0"/>
    <d v="2014-03-23T00:00:00"/>
    <n v="99.1"/>
    <b v="1"/>
    <x v="1"/>
  </r>
  <r>
    <x v="5215"/>
    <b v="1"/>
    <b v="0"/>
    <b v="1"/>
    <b v="1"/>
    <b v="1"/>
    <x v="0"/>
    <n v="0"/>
    <d v="2013-08-23T00:00:00"/>
    <n v="99.65"/>
    <b v="1"/>
    <x v="0"/>
  </r>
  <r>
    <x v="5216"/>
    <b v="1"/>
    <b v="1"/>
    <b v="1"/>
    <b v="1"/>
    <b v="1"/>
    <x v="0"/>
    <n v="0"/>
    <d v="2018-10-23T00:00:00"/>
    <n v="74.75"/>
    <b v="1"/>
    <x v="1"/>
  </r>
  <r>
    <x v="5217"/>
    <b v="1"/>
    <b v="1"/>
    <b v="0"/>
    <b v="1"/>
    <b v="0"/>
    <x v="1"/>
    <n v="0"/>
    <d v="2018-08-23T00:00:00"/>
    <n v="35.1"/>
    <b v="1"/>
    <x v="1"/>
  </r>
  <r>
    <x v="5218"/>
    <b v="1"/>
    <b v="0"/>
    <b v="1"/>
    <b v="0"/>
    <b v="0"/>
    <x v="2"/>
    <n v="3"/>
    <d v="2017-09-23T00:00:00"/>
    <n v="21.1"/>
    <b v="1"/>
    <x v="2"/>
  </r>
  <r>
    <x v="5219"/>
    <b v="1"/>
    <b v="0"/>
    <b v="0"/>
    <b v="1"/>
    <b v="0"/>
    <x v="1"/>
    <n v="3"/>
    <d v="2013-09-23T00:00:00"/>
    <n v="35.700000000000003"/>
    <b v="1"/>
    <x v="2"/>
  </r>
  <r>
    <x v="5220"/>
    <b v="0"/>
    <b v="0"/>
    <b v="0"/>
    <b v="1"/>
    <b v="0"/>
    <x v="1"/>
    <n v="0"/>
    <d v="2018-07-23T00:00:00"/>
    <n v="31.100000000000005"/>
    <b v="1"/>
    <x v="1"/>
  </r>
  <r>
    <x v="5221"/>
    <b v="0"/>
    <b v="0"/>
    <b v="0"/>
    <b v="1"/>
    <b v="0"/>
    <x v="1"/>
    <n v="1"/>
    <d v="2017-08-23T00:00:00"/>
    <n v="34.25"/>
    <b v="1"/>
    <x v="1"/>
  </r>
  <r>
    <x v="5222"/>
    <b v="1"/>
    <b v="0"/>
    <b v="1"/>
    <b v="1"/>
    <b v="1"/>
    <x v="0"/>
    <n v="0"/>
    <d v="2013-11-23T00:00:00"/>
    <n v="111.15"/>
    <b v="1"/>
    <x v="2"/>
  </r>
  <r>
    <x v="17"/>
    <b v="1"/>
    <b v="1"/>
    <b v="1"/>
    <b v="0"/>
    <b v="0"/>
    <x v="2"/>
    <n v="0"/>
    <d v="2019-07-23T00:00:00"/>
    <n v="20.3"/>
    <b v="1"/>
    <x v="1"/>
  </r>
  <r>
    <x v="5223"/>
    <b v="0"/>
    <b v="0"/>
    <b v="1"/>
    <b v="0"/>
    <b v="0"/>
    <x v="2"/>
    <n v="1"/>
    <d v="2018-11-23T00:00:00"/>
    <n v="19.850000000000001"/>
    <b v="1"/>
    <x v="0"/>
  </r>
  <r>
    <x v="5224"/>
    <b v="0"/>
    <b v="0"/>
    <b v="1"/>
    <b v="0"/>
    <b v="0"/>
    <x v="2"/>
    <n v="0"/>
    <d v="2018-09-23T00:00:00"/>
    <n v="19.5"/>
    <b v="1"/>
    <x v="0"/>
  </r>
  <r>
    <x v="5225"/>
    <b v="0"/>
    <b v="1"/>
    <b v="1"/>
    <b v="1"/>
    <b v="1"/>
    <x v="0"/>
    <n v="1"/>
    <d v="2014-04-23T00:00:00"/>
    <n v="89.75"/>
    <b v="1"/>
    <x v="0"/>
  </r>
  <r>
    <x v="17"/>
    <b v="0"/>
    <b v="1"/>
    <b v="1"/>
    <b v="1"/>
    <b v="1"/>
    <x v="0"/>
    <n v="0"/>
    <d v="2019-07-23T00:00:00"/>
    <n v="45.1"/>
    <b v="1"/>
    <x v="1"/>
  </r>
  <r>
    <x v="5226"/>
    <b v="1"/>
    <b v="0"/>
    <b v="1"/>
    <b v="1"/>
    <b v="1"/>
    <x v="0"/>
    <n v="0"/>
    <d v="2017-02-23T00:00:00"/>
    <n v="79.3"/>
    <b v="1"/>
    <x v="0"/>
  </r>
  <r>
    <x v="5227"/>
    <b v="0"/>
    <b v="0"/>
    <b v="1"/>
    <b v="1"/>
    <b v="1"/>
    <x v="0"/>
    <n v="2"/>
    <d v="2018-06-23T00:00:00"/>
    <n v="44"/>
    <b v="1"/>
    <x v="1"/>
  </r>
  <r>
    <x v="5228"/>
    <b v="0"/>
    <b v="1"/>
    <b v="1"/>
    <b v="1"/>
    <b v="1"/>
    <x v="0"/>
    <n v="0"/>
    <d v="2019-05-23T00:00:00"/>
    <n v="74.349999999999994"/>
    <b v="1"/>
    <x v="1"/>
  </r>
  <r>
    <x v="5229"/>
    <b v="1"/>
    <b v="0"/>
    <b v="1"/>
    <b v="0"/>
    <b v="0"/>
    <x v="2"/>
    <n v="0"/>
    <d v="2018-10-23T00:00:00"/>
    <n v="20"/>
    <b v="1"/>
    <x v="0"/>
  </r>
  <r>
    <x v="5230"/>
    <b v="1"/>
    <b v="0"/>
    <b v="1"/>
    <b v="1"/>
    <b v="1"/>
    <x v="0"/>
    <n v="1"/>
    <d v="2014-08-23T00:00:00"/>
    <n v="113.95"/>
    <b v="1"/>
    <x v="2"/>
  </r>
  <r>
    <x v="5231"/>
    <b v="0"/>
    <b v="1"/>
    <b v="1"/>
    <b v="1"/>
    <b v="1"/>
    <x v="0"/>
    <n v="0"/>
    <d v="2019-06-23T00:00:00"/>
    <n v="80.2"/>
    <b v="1"/>
    <x v="1"/>
  </r>
  <r>
    <x v="5232"/>
    <b v="0"/>
    <b v="0"/>
    <b v="1"/>
    <b v="1"/>
    <b v="1"/>
    <x v="0"/>
    <n v="0"/>
    <d v="2018-12-23T00:00:00"/>
    <n v="94.05"/>
    <b v="1"/>
    <x v="1"/>
  </r>
  <r>
    <x v="5233"/>
    <b v="1"/>
    <b v="0"/>
    <b v="1"/>
    <b v="1"/>
    <b v="1"/>
    <x v="0"/>
    <n v="0"/>
    <d v="2013-09-23T00:00:00"/>
    <n v="104.05000000000001"/>
    <b v="1"/>
    <x v="2"/>
  </r>
  <r>
    <x v="5234"/>
    <b v="0"/>
    <b v="0"/>
    <b v="1"/>
    <b v="1"/>
    <b v="1"/>
    <x v="0"/>
    <n v="1"/>
    <d v="2014-12-23T00:00:00"/>
    <n v="100.35"/>
    <b v="1"/>
    <x v="0"/>
  </r>
  <r>
    <x v="5235"/>
    <b v="0"/>
    <b v="0"/>
    <b v="1"/>
    <b v="0"/>
    <b v="0"/>
    <x v="2"/>
    <n v="0"/>
    <d v="2013-09-23T00:00:00"/>
    <n v="24.75"/>
    <b v="1"/>
    <x v="2"/>
  </r>
  <r>
    <x v="5236"/>
    <b v="1"/>
    <b v="0"/>
    <b v="1"/>
    <b v="1"/>
    <b v="1"/>
    <x v="0"/>
    <n v="0"/>
    <d v="2018-11-23T00:00:00"/>
    <n v="45.249999999999993"/>
    <b v="1"/>
    <x v="1"/>
  </r>
  <r>
    <x v="5237"/>
    <b v="1"/>
    <b v="0"/>
    <b v="1"/>
    <b v="1"/>
    <b v="1"/>
    <x v="0"/>
    <n v="0"/>
    <d v="2018-01-23T00:00:00"/>
    <n v="56.199999999999996"/>
    <b v="1"/>
    <x v="1"/>
  </r>
  <r>
    <x v="5238"/>
    <b v="0"/>
    <b v="0"/>
    <b v="1"/>
    <b v="1"/>
    <b v="1"/>
    <x v="0"/>
    <n v="3"/>
    <d v="2014-09-23T00:00:00"/>
    <n v="76.75"/>
    <b v="1"/>
    <x v="0"/>
  </r>
  <r>
    <x v="5239"/>
    <b v="0"/>
    <b v="0"/>
    <b v="1"/>
    <b v="1"/>
    <b v="1"/>
    <x v="0"/>
    <n v="0"/>
    <d v="2015-01-23T00:00:00"/>
    <n v="69.900000000000006"/>
    <b v="1"/>
    <x v="1"/>
  </r>
  <r>
    <x v="5240"/>
    <b v="1"/>
    <b v="1"/>
    <b v="1"/>
    <b v="1"/>
    <b v="1"/>
    <x v="0"/>
    <n v="0"/>
    <d v="2019-04-23T00:00:00"/>
    <n v="95.449999999999989"/>
    <b v="1"/>
    <x v="1"/>
  </r>
  <r>
    <x v="5241"/>
    <b v="1"/>
    <b v="0"/>
    <b v="1"/>
    <b v="0"/>
    <b v="0"/>
    <x v="2"/>
    <n v="1"/>
    <d v="2016-01-23T00:00:00"/>
    <n v="25.25"/>
    <b v="1"/>
    <x v="2"/>
  </r>
  <r>
    <x v="5242"/>
    <b v="0"/>
    <b v="0"/>
    <b v="1"/>
    <b v="1"/>
    <b v="1"/>
    <x v="0"/>
    <n v="3"/>
    <d v="2015-08-23T00:00:00"/>
    <n v="111.80000000000001"/>
    <b v="1"/>
    <x v="2"/>
  </r>
  <r>
    <x v="5243"/>
    <b v="1"/>
    <b v="0"/>
    <b v="1"/>
    <b v="1"/>
    <b v="1"/>
    <x v="0"/>
    <n v="2"/>
    <d v="2016-02-23T00:00:00"/>
    <n v="63.949999999999996"/>
    <b v="1"/>
    <x v="1"/>
  </r>
  <r>
    <x v="5244"/>
    <b v="0"/>
    <b v="0"/>
    <b v="1"/>
    <b v="1"/>
    <b v="1"/>
    <x v="0"/>
    <n v="3"/>
    <d v="2013-11-23T00:00:00"/>
    <n v="88.85"/>
    <b v="1"/>
    <x v="2"/>
  </r>
  <r>
    <x v="5245"/>
    <b v="1"/>
    <b v="0"/>
    <b v="1"/>
    <b v="1"/>
    <b v="1"/>
    <x v="0"/>
    <n v="0"/>
    <d v="2018-08-23T00:00:00"/>
    <n v="79.8"/>
    <b v="1"/>
    <x v="1"/>
  </r>
  <r>
    <x v="5246"/>
    <b v="0"/>
    <b v="0"/>
    <b v="0"/>
    <b v="1"/>
    <b v="0"/>
    <x v="1"/>
    <n v="1"/>
    <d v="2016-08-23T00:00:00"/>
    <n v="60.000000000000007"/>
    <b v="1"/>
    <x v="2"/>
  </r>
  <r>
    <x v="5247"/>
    <b v="0"/>
    <b v="0"/>
    <b v="1"/>
    <b v="1"/>
    <b v="1"/>
    <x v="0"/>
    <n v="1"/>
    <d v="2018-07-23T00:00:00"/>
    <n v="75.099999999999994"/>
    <b v="1"/>
    <x v="1"/>
  </r>
  <r>
    <x v="5248"/>
    <b v="0"/>
    <b v="0"/>
    <b v="1"/>
    <b v="1"/>
    <b v="1"/>
    <x v="0"/>
    <n v="1"/>
    <d v="2013-09-23T00:00:00"/>
    <n v="106.29999999999998"/>
    <b v="1"/>
    <x v="2"/>
  </r>
  <r>
    <x v="5249"/>
    <b v="1"/>
    <b v="0"/>
    <b v="0"/>
    <b v="1"/>
    <b v="0"/>
    <x v="1"/>
    <n v="3"/>
    <d v="2018-09-23T00:00:00"/>
    <n v="50.55"/>
    <b v="1"/>
    <x v="1"/>
  </r>
  <r>
    <x v="5250"/>
    <b v="0"/>
    <b v="0"/>
    <b v="1"/>
    <b v="1"/>
    <b v="1"/>
    <x v="0"/>
    <n v="0"/>
    <d v="2018-04-23T00:00:00"/>
    <n v="56.100000000000009"/>
    <b v="1"/>
    <x v="0"/>
  </r>
  <r>
    <x v="5251"/>
    <b v="1"/>
    <b v="0"/>
    <b v="0"/>
    <b v="1"/>
    <b v="0"/>
    <x v="1"/>
    <n v="0"/>
    <d v="2018-09-23T00:00:00"/>
    <n v="40.700000000000003"/>
    <b v="1"/>
    <x v="1"/>
  </r>
  <r>
    <x v="5252"/>
    <b v="0"/>
    <b v="1"/>
    <b v="1"/>
    <b v="1"/>
    <b v="1"/>
    <x v="0"/>
    <n v="0"/>
    <d v="2019-04-23T00:00:00"/>
    <n v="72.2"/>
    <b v="1"/>
    <x v="1"/>
  </r>
  <r>
    <x v="5253"/>
    <b v="0"/>
    <b v="1"/>
    <b v="1"/>
    <b v="1"/>
    <b v="1"/>
    <x v="0"/>
    <n v="1"/>
    <d v="2016-04-23T00:00:00"/>
    <n v="105.65000000000002"/>
    <b v="1"/>
    <x v="1"/>
  </r>
  <r>
    <x v="5254"/>
    <b v="0"/>
    <b v="1"/>
    <b v="1"/>
    <b v="1"/>
    <b v="1"/>
    <x v="0"/>
    <n v="0"/>
    <d v="2017-09-23T00:00:00"/>
    <n v="106.4"/>
    <b v="1"/>
    <x v="1"/>
  </r>
  <r>
    <x v="5255"/>
    <b v="0"/>
    <b v="0"/>
    <b v="1"/>
    <b v="1"/>
    <b v="1"/>
    <x v="0"/>
    <n v="3"/>
    <d v="2018-12-23T00:00:00"/>
    <n v="101.49999999999999"/>
    <b v="1"/>
    <x v="1"/>
  </r>
  <r>
    <x v="5256"/>
    <b v="0"/>
    <b v="0"/>
    <b v="1"/>
    <b v="1"/>
    <b v="1"/>
    <x v="0"/>
    <n v="3"/>
    <d v="2019-04-23T00:00:00"/>
    <n v="69.55"/>
    <b v="1"/>
    <x v="1"/>
  </r>
  <r>
    <x v="5257"/>
    <b v="1"/>
    <b v="0"/>
    <b v="1"/>
    <b v="1"/>
    <b v="1"/>
    <x v="0"/>
    <n v="3"/>
    <d v="2016-09-23T00:00:00"/>
    <n v="104.5"/>
    <b v="1"/>
    <x v="1"/>
  </r>
  <r>
    <x v="5258"/>
    <b v="1"/>
    <b v="0"/>
    <b v="0"/>
    <b v="1"/>
    <b v="0"/>
    <x v="1"/>
    <n v="0"/>
    <d v="2019-03-23T00:00:00"/>
    <n v="49.25"/>
    <b v="1"/>
    <x v="0"/>
  </r>
  <r>
    <x v="5259"/>
    <b v="1"/>
    <b v="0"/>
    <b v="1"/>
    <b v="1"/>
    <b v="1"/>
    <x v="0"/>
    <n v="1"/>
    <d v="2013-09-23T00:00:00"/>
    <n v="84.9"/>
    <b v="1"/>
    <x v="2"/>
  </r>
  <r>
    <x v="5260"/>
    <b v="1"/>
    <b v="1"/>
    <b v="1"/>
    <b v="1"/>
    <b v="1"/>
    <x v="0"/>
    <n v="0"/>
    <d v="2019-01-23T00:00:00"/>
    <n v="79.650000000000006"/>
    <b v="1"/>
    <x v="1"/>
  </r>
  <r>
    <x v="5261"/>
    <b v="1"/>
    <b v="0"/>
    <b v="1"/>
    <b v="0"/>
    <b v="0"/>
    <x v="2"/>
    <n v="3"/>
    <d v="2015-02-23T00:00:00"/>
    <n v="20.05"/>
    <b v="1"/>
    <x v="2"/>
  </r>
  <r>
    <x v="5262"/>
    <b v="1"/>
    <b v="0"/>
    <b v="1"/>
    <b v="1"/>
    <b v="1"/>
    <x v="0"/>
    <n v="0"/>
    <d v="2019-03-23T00:00:00"/>
    <n v="85.95"/>
    <b v="1"/>
    <x v="1"/>
  </r>
  <r>
    <x v="5263"/>
    <b v="1"/>
    <b v="0"/>
    <b v="1"/>
    <b v="1"/>
    <b v="1"/>
    <x v="0"/>
    <n v="0"/>
    <d v="2015-06-23T00:00:00"/>
    <n v="103"/>
    <b v="1"/>
    <x v="0"/>
  </r>
  <r>
    <x v="5264"/>
    <b v="0"/>
    <b v="0"/>
    <b v="1"/>
    <b v="0"/>
    <b v="0"/>
    <x v="2"/>
    <n v="0"/>
    <d v="2018-05-23T00:00:00"/>
    <n v="19.75"/>
    <b v="1"/>
    <x v="1"/>
  </r>
  <r>
    <x v="5265"/>
    <b v="1"/>
    <b v="0"/>
    <b v="1"/>
    <b v="0"/>
    <b v="0"/>
    <x v="2"/>
    <n v="3"/>
    <d v="2017-10-23T00:00:00"/>
    <n v="19.649999999999999"/>
    <b v="1"/>
    <x v="2"/>
  </r>
  <r>
    <x v="5266"/>
    <b v="1"/>
    <b v="0"/>
    <b v="1"/>
    <b v="1"/>
    <b v="1"/>
    <x v="0"/>
    <n v="0"/>
    <d v="2015-03-23T00:00:00"/>
    <n v="80.599999999999994"/>
    <b v="1"/>
    <x v="2"/>
  </r>
  <r>
    <x v="5267"/>
    <b v="1"/>
    <b v="0"/>
    <b v="1"/>
    <b v="1"/>
    <b v="1"/>
    <x v="0"/>
    <n v="1"/>
    <d v="2013-08-23T00:00:00"/>
    <n v="81.849999999999994"/>
    <b v="1"/>
    <x v="2"/>
  </r>
  <r>
    <x v="5268"/>
    <b v="0"/>
    <b v="0"/>
    <b v="1"/>
    <b v="1"/>
    <b v="1"/>
    <x v="0"/>
    <n v="0"/>
    <d v="2016-10-23T00:00:00"/>
    <n v="49.8"/>
    <b v="1"/>
    <x v="1"/>
  </r>
  <r>
    <x v="5269"/>
    <b v="1"/>
    <b v="0"/>
    <b v="1"/>
    <b v="0"/>
    <b v="0"/>
    <x v="2"/>
    <n v="3"/>
    <d v="2015-12-23T00:00:00"/>
    <n v="22.95"/>
    <b v="1"/>
    <x v="2"/>
  </r>
  <r>
    <x v="5270"/>
    <b v="0"/>
    <b v="0"/>
    <b v="1"/>
    <b v="0"/>
    <b v="0"/>
    <x v="2"/>
    <n v="3"/>
    <d v="2019-02-23T00:00:00"/>
    <n v="19.600000000000001"/>
    <b v="1"/>
    <x v="2"/>
  </r>
  <r>
    <x v="5271"/>
    <b v="0"/>
    <b v="0"/>
    <b v="1"/>
    <b v="1"/>
    <b v="1"/>
    <x v="0"/>
    <n v="0"/>
    <d v="2016-07-23T00:00:00"/>
    <n v="73.150000000000006"/>
    <b v="1"/>
    <x v="1"/>
  </r>
  <r>
    <x v="17"/>
    <b v="1"/>
    <b v="1"/>
    <b v="1"/>
    <b v="1"/>
    <b v="1"/>
    <x v="0"/>
    <n v="0"/>
    <d v="2019-07-23T00:00:00"/>
    <n v="93.85"/>
    <b v="1"/>
    <x v="1"/>
  </r>
  <r>
    <x v="5272"/>
    <b v="0"/>
    <b v="0"/>
    <b v="1"/>
    <b v="0"/>
    <b v="0"/>
    <x v="2"/>
    <n v="0"/>
    <d v="2019-06-23T00:00:00"/>
    <n v="19.850000000000001"/>
    <b v="1"/>
    <x v="1"/>
  </r>
  <r>
    <x v="5273"/>
    <b v="1"/>
    <b v="0"/>
    <b v="1"/>
    <b v="1"/>
    <b v="1"/>
    <x v="0"/>
    <n v="0"/>
    <d v="2015-06-23T00:00:00"/>
    <n v="106.8"/>
    <b v="1"/>
    <x v="0"/>
  </r>
  <r>
    <x v="5274"/>
    <b v="1"/>
    <b v="0"/>
    <b v="1"/>
    <b v="1"/>
    <b v="1"/>
    <x v="0"/>
    <n v="1"/>
    <d v="2013-10-23T00:00:00"/>
    <n v="97.7"/>
    <b v="1"/>
    <x v="2"/>
  </r>
  <r>
    <x v="5275"/>
    <b v="1"/>
    <b v="1"/>
    <b v="1"/>
    <b v="1"/>
    <b v="1"/>
    <x v="0"/>
    <n v="1"/>
    <d v="2017-09-23T00:00:00"/>
    <n v="75.400000000000006"/>
    <b v="1"/>
    <x v="1"/>
  </r>
  <r>
    <x v="5276"/>
    <b v="0"/>
    <b v="0"/>
    <b v="0"/>
    <b v="1"/>
    <b v="0"/>
    <x v="1"/>
    <n v="0"/>
    <d v="2018-09-23T00:00:00"/>
    <n v="35.65"/>
    <b v="1"/>
    <x v="1"/>
  </r>
  <r>
    <x v="5277"/>
    <b v="1"/>
    <b v="0"/>
    <b v="1"/>
    <b v="1"/>
    <b v="1"/>
    <x v="0"/>
    <n v="0"/>
    <d v="2019-02-23T00:00:00"/>
    <n v="66.849999999999994"/>
    <b v="1"/>
    <x v="1"/>
  </r>
  <r>
    <x v="5278"/>
    <b v="0"/>
    <b v="0"/>
    <b v="1"/>
    <b v="1"/>
    <b v="1"/>
    <x v="0"/>
    <n v="0"/>
    <d v="2019-01-23T00:00:00"/>
    <n v="94.1"/>
    <b v="1"/>
    <x v="1"/>
  </r>
  <r>
    <x v="5279"/>
    <b v="1"/>
    <b v="0"/>
    <b v="1"/>
    <b v="0"/>
    <b v="0"/>
    <x v="2"/>
    <n v="3"/>
    <d v="2014-06-23T00:00:00"/>
    <n v="20.6"/>
    <b v="1"/>
    <x v="2"/>
  </r>
  <r>
    <x v="5280"/>
    <b v="0"/>
    <b v="0"/>
    <b v="0"/>
    <b v="1"/>
    <b v="0"/>
    <x v="1"/>
    <n v="3"/>
    <d v="2014-03-23T00:00:00"/>
    <n v="56.75"/>
    <b v="1"/>
    <x v="2"/>
  </r>
  <r>
    <x v="5281"/>
    <b v="1"/>
    <b v="0"/>
    <b v="1"/>
    <b v="0"/>
    <b v="0"/>
    <x v="2"/>
    <n v="3"/>
    <d v="2013-10-23T00:00:00"/>
    <n v="23.75"/>
    <b v="1"/>
    <x v="2"/>
  </r>
  <r>
    <x v="5282"/>
    <b v="0"/>
    <b v="0"/>
    <b v="1"/>
    <b v="1"/>
    <b v="1"/>
    <x v="0"/>
    <n v="1"/>
    <d v="2016-12-23T00:00:00"/>
    <n v="93.55"/>
    <b v="1"/>
    <x v="0"/>
  </r>
  <r>
    <x v="5283"/>
    <b v="1"/>
    <b v="1"/>
    <b v="1"/>
    <b v="1"/>
    <b v="1"/>
    <x v="0"/>
    <n v="1"/>
    <d v="2014-03-23T00:00:00"/>
    <n v="80.550000000000011"/>
    <b v="1"/>
    <x v="2"/>
  </r>
  <r>
    <x v="5284"/>
    <b v="0"/>
    <b v="0"/>
    <b v="0"/>
    <b v="1"/>
    <b v="0"/>
    <x v="1"/>
    <n v="0"/>
    <d v="2019-06-23T00:00:00"/>
    <n v="30.4"/>
    <b v="1"/>
    <x v="1"/>
  </r>
  <r>
    <x v="5285"/>
    <b v="1"/>
    <b v="1"/>
    <b v="1"/>
    <b v="1"/>
    <b v="1"/>
    <x v="0"/>
    <n v="0"/>
    <d v="2018-09-23T00:00:00"/>
    <n v="97.85"/>
    <b v="1"/>
    <x v="1"/>
  </r>
  <r>
    <x v="5286"/>
    <b v="0"/>
    <b v="0"/>
    <b v="0"/>
    <b v="1"/>
    <b v="0"/>
    <x v="1"/>
    <n v="1"/>
    <d v="2013-11-23T00:00:00"/>
    <n v="56.55"/>
    <b v="1"/>
    <x v="2"/>
  </r>
  <r>
    <x v="5287"/>
    <b v="1"/>
    <b v="0"/>
    <b v="1"/>
    <b v="0"/>
    <b v="0"/>
    <x v="2"/>
    <n v="3"/>
    <d v="2017-10-23T00:00:00"/>
    <n v="19.7"/>
    <b v="1"/>
    <x v="2"/>
  </r>
  <r>
    <x v="5288"/>
    <b v="1"/>
    <b v="0"/>
    <b v="1"/>
    <b v="0"/>
    <b v="0"/>
    <x v="2"/>
    <n v="0"/>
    <d v="2016-12-23T00:00:00"/>
    <n v="20.899999999999995"/>
    <b v="1"/>
    <x v="2"/>
  </r>
  <r>
    <x v="5289"/>
    <b v="1"/>
    <b v="0"/>
    <b v="1"/>
    <b v="1"/>
    <b v="1"/>
    <x v="0"/>
    <n v="1"/>
    <d v="2013-08-23T00:00:00"/>
    <n v="94.800000000000011"/>
    <b v="1"/>
    <x v="2"/>
  </r>
  <r>
    <x v="5290"/>
    <b v="0"/>
    <b v="1"/>
    <b v="1"/>
    <b v="1"/>
    <b v="1"/>
    <x v="0"/>
    <n v="0"/>
    <d v="2015-12-23T00:00:00"/>
    <n v="93.7"/>
    <b v="1"/>
    <x v="1"/>
  </r>
  <r>
    <x v="17"/>
    <b v="1"/>
    <b v="0"/>
    <b v="1"/>
    <b v="1"/>
    <b v="1"/>
    <x v="0"/>
    <n v="0"/>
    <d v="2019-07-23T00:00:00"/>
    <n v="44.55"/>
    <b v="1"/>
    <x v="1"/>
  </r>
  <r>
    <x v="5291"/>
    <b v="1"/>
    <b v="0"/>
    <b v="0"/>
    <b v="1"/>
    <b v="0"/>
    <x v="1"/>
    <n v="3"/>
    <d v="2013-12-23T00:00:00"/>
    <n v="60.3"/>
    <b v="1"/>
    <x v="2"/>
  </r>
  <r>
    <x v="5292"/>
    <b v="1"/>
    <b v="1"/>
    <b v="1"/>
    <b v="1"/>
    <b v="1"/>
    <x v="0"/>
    <n v="0"/>
    <d v="2017-03-23T00:00:00"/>
    <n v="89.95"/>
    <b v="1"/>
    <x v="1"/>
  </r>
  <r>
    <x v="5293"/>
    <b v="0"/>
    <b v="1"/>
    <b v="1"/>
    <b v="1"/>
    <b v="1"/>
    <x v="0"/>
    <n v="0"/>
    <d v="2018-09-23T00:00:00"/>
    <n v="50.25"/>
    <b v="1"/>
    <x v="1"/>
  </r>
  <r>
    <x v="5294"/>
    <b v="1"/>
    <b v="1"/>
    <b v="1"/>
    <b v="1"/>
    <b v="1"/>
    <x v="0"/>
    <n v="0"/>
    <d v="2019-07-23T00:00:00"/>
    <n v="80.75"/>
    <b v="1"/>
    <x v="1"/>
  </r>
  <r>
    <x v="5295"/>
    <b v="0"/>
    <b v="0"/>
    <b v="1"/>
    <b v="1"/>
    <b v="1"/>
    <x v="0"/>
    <n v="3"/>
    <d v="2014-06-23T00:00:00"/>
    <n v="71.400000000000006"/>
    <b v="1"/>
    <x v="0"/>
  </r>
  <r>
    <x v="5296"/>
    <b v="0"/>
    <b v="1"/>
    <b v="1"/>
    <b v="1"/>
    <b v="1"/>
    <x v="0"/>
    <n v="1"/>
    <d v="2019-03-23T00:00:00"/>
    <n v="75.5"/>
    <b v="1"/>
    <x v="1"/>
  </r>
  <r>
    <x v="5297"/>
    <b v="1"/>
    <b v="0"/>
    <b v="1"/>
    <b v="0"/>
    <b v="0"/>
    <x v="2"/>
    <n v="1"/>
    <d v="2019-05-23T00:00:00"/>
    <n v="20.5"/>
    <b v="1"/>
    <x v="0"/>
  </r>
  <r>
    <x v="5298"/>
    <b v="1"/>
    <b v="0"/>
    <b v="1"/>
    <b v="1"/>
    <b v="1"/>
    <x v="0"/>
    <n v="0"/>
    <d v="2015-02-23T00:00:00"/>
    <n v="90.8"/>
    <b v="1"/>
    <x v="1"/>
  </r>
  <r>
    <x v="5299"/>
    <b v="1"/>
    <b v="0"/>
    <b v="1"/>
    <b v="1"/>
    <b v="1"/>
    <x v="0"/>
    <n v="0"/>
    <d v="2017-01-23T00:00:00"/>
    <n v="90.95"/>
    <b v="1"/>
    <x v="1"/>
  </r>
  <r>
    <x v="5300"/>
    <b v="0"/>
    <b v="0"/>
    <b v="0"/>
    <b v="1"/>
    <b v="0"/>
    <x v="1"/>
    <n v="0"/>
    <d v="2016-04-23T00:00:00"/>
    <n v="51.35"/>
    <b v="1"/>
    <x v="0"/>
  </r>
  <r>
    <x v="5301"/>
    <b v="1"/>
    <b v="0"/>
    <b v="1"/>
    <b v="0"/>
    <b v="0"/>
    <x v="2"/>
    <n v="0"/>
    <d v="2015-07-23T00:00:00"/>
    <n v="20.65"/>
    <b v="1"/>
    <x v="0"/>
  </r>
  <r>
    <x v="5302"/>
    <b v="1"/>
    <b v="0"/>
    <b v="1"/>
    <b v="0"/>
    <b v="0"/>
    <x v="2"/>
    <n v="3"/>
    <d v="2017-06-23T00:00:00"/>
    <n v="19.899999999999999"/>
    <b v="1"/>
    <x v="0"/>
  </r>
  <r>
    <x v="5303"/>
    <b v="1"/>
    <b v="0"/>
    <b v="1"/>
    <b v="1"/>
    <b v="1"/>
    <x v="0"/>
    <n v="3"/>
    <d v="2013-09-23T00:00:00"/>
    <n v="93.25"/>
    <b v="1"/>
    <x v="2"/>
  </r>
  <r>
    <x v="5304"/>
    <b v="1"/>
    <b v="0"/>
    <b v="1"/>
    <b v="1"/>
    <b v="1"/>
    <x v="0"/>
    <n v="3"/>
    <d v="2018-06-23T00:00:00"/>
    <n v="80.45"/>
    <b v="1"/>
    <x v="1"/>
  </r>
  <r>
    <x v="5305"/>
    <b v="0"/>
    <b v="1"/>
    <b v="1"/>
    <b v="1"/>
    <b v="1"/>
    <x v="0"/>
    <n v="0"/>
    <d v="2014-03-23T00:00:00"/>
    <n v="118.35"/>
    <b v="1"/>
    <x v="0"/>
  </r>
  <r>
    <x v="5306"/>
    <b v="1"/>
    <b v="0"/>
    <b v="1"/>
    <b v="1"/>
    <b v="1"/>
    <x v="0"/>
    <n v="1"/>
    <d v="2017-11-23T00:00:00"/>
    <n v="80.900000000000006"/>
    <b v="1"/>
    <x v="0"/>
  </r>
  <r>
    <x v="5307"/>
    <b v="0"/>
    <b v="0"/>
    <b v="1"/>
    <b v="1"/>
    <b v="1"/>
    <x v="0"/>
    <n v="1"/>
    <d v="2013-07-23T00:00:00"/>
    <n v="83.2"/>
    <b v="1"/>
    <x v="2"/>
  </r>
  <r>
    <x v="5308"/>
    <b v="0"/>
    <b v="0"/>
    <b v="1"/>
    <b v="1"/>
    <b v="1"/>
    <x v="0"/>
    <n v="3"/>
    <d v="2017-09-23T00:00:00"/>
    <n v="60.35"/>
    <b v="1"/>
    <x v="1"/>
  </r>
  <r>
    <x v="17"/>
    <b v="0"/>
    <b v="0"/>
    <b v="1"/>
    <b v="0"/>
    <b v="0"/>
    <x v="2"/>
    <n v="0"/>
    <d v="2019-07-23T00:00:00"/>
    <n v="20.25"/>
    <b v="1"/>
    <x v="1"/>
  </r>
  <r>
    <x v="5309"/>
    <b v="1"/>
    <b v="0"/>
    <b v="1"/>
    <b v="0"/>
    <b v="0"/>
    <x v="2"/>
    <n v="0"/>
    <d v="2017-09-23T00:00:00"/>
    <n v="20.3"/>
    <b v="1"/>
    <x v="1"/>
  </r>
  <r>
    <x v="5310"/>
    <b v="0"/>
    <b v="0"/>
    <b v="0"/>
    <b v="1"/>
    <b v="0"/>
    <x v="1"/>
    <n v="3"/>
    <d v="2013-07-23T00:00:00"/>
    <n v="64.8"/>
    <b v="1"/>
    <x v="2"/>
  </r>
  <r>
    <x v="5311"/>
    <b v="0"/>
    <b v="0"/>
    <b v="1"/>
    <b v="1"/>
    <b v="1"/>
    <x v="0"/>
    <n v="3"/>
    <d v="2018-09-23T00:00:00"/>
    <n v="49.2"/>
    <b v="1"/>
    <x v="1"/>
  </r>
  <r>
    <x v="5312"/>
    <b v="0"/>
    <b v="1"/>
    <b v="0"/>
    <b v="1"/>
    <b v="0"/>
    <x v="1"/>
    <n v="0"/>
    <d v="2017-12-23T00:00:00"/>
    <n v="43.75"/>
    <b v="1"/>
    <x v="0"/>
  </r>
  <r>
    <x v="5313"/>
    <b v="0"/>
    <b v="0"/>
    <b v="1"/>
    <b v="1"/>
    <b v="1"/>
    <x v="0"/>
    <n v="1"/>
    <d v="2013-09-23T00:00:00"/>
    <n v="77.300000000000011"/>
    <b v="1"/>
    <x v="2"/>
  </r>
  <r>
    <x v="5314"/>
    <b v="0"/>
    <b v="0"/>
    <b v="1"/>
    <b v="1"/>
    <b v="1"/>
    <x v="0"/>
    <n v="3"/>
    <d v="2013-08-23T00:00:00"/>
    <n v="114.54999999999998"/>
    <b v="1"/>
    <x v="2"/>
  </r>
  <r>
    <x v="5315"/>
    <b v="1"/>
    <b v="0"/>
    <b v="1"/>
    <b v="0"/>
    <b v="0"/>
    <x v="2"/>
    <n v="1"/>
    <d v="2013-03-23T00:00:00"/>
    <n v="26"/>
    <b v="1"/>
    <x v="2"/>
  </r>
  <r>
    <x v="5316"/>
    <b v="0"/>
    <b v="0"/>
    <b v="0"/>
    <b v="1"/>
    <b v="0"/>
    <x v="1"/>
    <n v="0"/>
    <d v="2018-04-23T00:00:00"/>
    <n v="54.85"/>
    <b v="1"/>
    <x v="2"/>
  </r>
  <r>
    <x v="5317"/>
    <b v="1"/>
    <b v="0"/>
    <b v="1"/>
    <b v="1"/>
    <b v="1"/>
    <x v="0"/>
    <n v="1"/>
    <d v="2017-11-23T00:00:00"/>
    <n v="80"/>
    <b v="1"/>
    <x v="1"/>
  </r>
  <r>
    <x v="5318"/>
    <b v="0"/>
    <b v="0"/>
    <b v="1"/>
    <b v="1"/>
    <b v="1"/>
    <x v="0"/>
    <n v="3"/>
    <d v="2019-04-23T00:00:00"/>
    <n v="90.35"/>
    <b v="1"/>
    <x v="1"/>
  </r>
  <r>
    <x v="5319"/>
    <b v="1"/>
    <b v="0"/>
    <b v="1"/>
    <b v="1"/>
    <b v="1"/>
    <x v="0"/>
    <n v="3"/>
    <d v="2013-12-23T00:00:00"/>
    <n v="108.75"/>
    <b v="1"/>
    <x v="0"/>
  </r>
  <r>
    <x v="5320"/>
    <b v="1"/>
    <b v="0"/>
    <b v="1"/>
    <b v="0"/>
    <b v="0"/>
    <x v="2"/>
    <n v="3"/>
    <d v="2016-03-23T00:00:00"/>
    <n v="20"/>
    <b v="1"/>
    <x v="2"/>
  </r>
  <r>
    <x v="5321"/>
    <b v="1"/>
    <b v="0"/>
    <b v="1"/>
    <b v="1"/>
    <b v="1"/>
    <x v="0"/>
    <n v="3"/>
    <d v="2016-02-23T00:00:00"/>
    <n v="100.4"/>
    <b v="1"/>
    <x v="2"/>
  </r>
  <r>
    <x v="5322"/>
    <b v="0"/>
    <b v="0"/>
    <b v="1"/>
    <b v="1"/>
    <b v="1"/>
    <x v="0"/>
    <n v="0"/>
    <d v="2019-04-23T00:00:00"/>
    <n v="55.75"/>
    <b v="1"/>
    <x v="1"/>
  </r>
  <r>
    <x v="5323"/>
    <b v="1"/>
    <b v="0"/>
    <b v="1"/>
    <b v="1"/>
    <b v="1"/>
    <x v="0"/>
    <n v="1"/>
    <d v="2013-10-23T00:00:00"/>
    <n v="86.4"/>
    <b v="1"/>
    <x v="2"/>
  </r>
  <r>
    <x v="5324"/>
    <b v="0"/>
    <b v="0"/>
    <b v="1"/>
    <b v="0"/>
    <b v="0"/>
    <x v="2"/>
    <n v="2"/>
    <d v="2016-04-23T00:00:00"/>
    <n v="25"/>
    <b v="1"/>
    <x v="2"/>
  </r>
  <r>
    <x v="5325"/>
    <b v="1"/>
    <b v="0"/>
    <b v="1"/>
    <b v="1"/>
    <b v="1"/>
    <x v="0"/>
    <n v="0"/>
    <d v="2017-12-23T00:00:00"/>
    <n v="60.250000000000007"/>
    <b v="1"/>
    <x v="0"/>
  </r>
  <r>
    <x v="5326"/>
    <b v="0"/>
    <b v="0"/>
    <b v="1"/>
    <b v="1"/>
    <b v="1"/>
    <x v="0"/>
    <n v="1"/>
    <d v="2016-10-23T00:00:00"/>
    <n v="61"/>
    <b v="1"/>
    <x v="1"/>
  </r>
  <r>
    <x v="5327"/>
    <b v="0"/>
    <b v="0"/>
    <b v="1"/>
    <b v="1"/>
    <b v="1"/>
    <x v="0"/>
    <n v="3"/>
    <d v="2016-08-23T00:00:00"/>
    <n v="69.150000000000006"/>
    <b v="1"/>
    <x v="2"/>
  </r>
  <r>
    <x v="5328"/>
    <b v="0"/>
    <b v="0"/>
    <b v="1"/>
    <b v="1"/>
    <b v="1"/>
    <x v="0"/>
    <n v="0"/>
    <d v="2018-09-23T00:00:00"/>
    <n v="73.3"/>
    <b v="1"/>
    <x v="1"/>
  </r>
  <r>
    <x v="5329"/>
    <b v="1"/>
    <b v="0"/>
    <b v="1"/>
    <b v="1"/>
    <b v="1"/>
    <x v="0"/>
    <n v="0"/>
    <d v="2017-03-23T00:00:00"/>
    <n v="56.7"/>
    <b v="1"/>
    <x v="1"/>
  </r>
  <r>
    <x v="5330"/>
    <b v="0"/>
    <b v="0"/>
    <b v="1"/>
    <b v="0"/>
    <b v="0"/>
    <x v="2"/>
    <n v="3"/>
    <d v="2013-11-23T00:00:00"/>
    <n v="25.000000000000004"/>
    <b v="1"/>
    <x v="2"/>
  </r>
  <r>
    <x v="5331"/>
    <b v="1"/>
    <b v="0"/>
    <b v="0"/>
    <b v="1"/>
    <b v="0"/>
    <x v="1"/>
    <n v="1"/>
    <d v="2014-12-23T00:00:00"/>
    <n v="45.35"/>
    <b v="1"/>
    <x v="0"/>
  </r>
  <r>
    <x v="5332"/>
    <b v="0"/>
    <b v="1"/>
    <b v="1"/>
    <b v="1"/>
    <b v="1"/>
    <x v="0"/>
    <n v="0"/>
    <d v="2018-10-23T00:00:00"/>
    <n v="79.25"/>
    <b v="1"/>
    <x v="1"/>
  </r>
  <r>
    <x v="5333"/>
    <b v="0"/>
    <b v="0"/>
    <b v="1"/>
    <b v="1"/>
    <b v="1"/>
    <x v="0"/>
    <n v="1"/>
    <d v="2014-05-23T00:00:00"/>
    <n v="89.45"/>
    <b v="1"/>
    <x v="0"/>
  </r>
  <r>
    <x v="5334"/>
    <b v="1"/>
    <b v="0"/>
    <b v="1"/>
    <b v="0"/>
    <b v="0"/>
    <x v="2"/>
    <n v="3"/>
    <d v="2013-07-23T00:00:00"/>
    <n v="20.5"/>
    <b v="1"/>
    <x v="2"/>
  </r>
  <r>
    <x v="5335"/>
    <b v="1"/>
    <b v="0"/>
    <b v="1"/>
    <b v="1"/>
    <b v="1"/>
    <x v="0"/>
    <n v="0"/>
    <d v="2018-11-23T00:00:00"/>
    <n v="51.2"/>
    <b v="1"/>
    <x v="1"/>
  </r>
  <r>
    <x v="5336"/>
    <b v="1"/>
    <b v="1"/>
    <b v="1"/>
    <b v="1"/>
    <b v="1"/>
    <x v="0"/>
    <n v="0"/>
    <d v="2019-04-23T00:00:00"/>
    <n v="45.3"/>
    <b v="1"/>
    <x v="1"/>
  </r>
  <r>
    <x v="5337"/>
    <b v="0"/>
    <b v="0"/>
    <b v="1"/>
    <b v="1"/>
    <b v="1"/>
    <x v="0"/>
    <n v="0"/>
    <d v="2013-10-23T00:00:00"/>
    <n v="79.05"/>
    <b v="1"/>
    <x v="0"/>
  </r>
  <r>
    <x v="5338"/>
    <b v="1"/>
    <b v="0"/>
    <b v="1"/>
    <b v="1"/>
    <b v="1"/>
    <x v="0"/>
    <n v="3"/>
    <d v="2014-02-23T00:00:00"/>
    <n v="59.75"/>
    <b v="1"/>
    <x v="2"/>
  </r>
  <r>
    <x v="5339"/>
    <b v="0"/>
    <b v="0"/>
    <b v="1"/>
    <b v="0"/>
    <b v="0"/>
    <x v="2"/>
    <n v="0"/>
    <d v="2013-10-23T00:00:00"/>
    <n v="19.95"/>
    <b v="1"/>
    <x v="2"/>
  </r>
  <r>
    <x v="5340"/>
    <b v="0"/>
    <b v="0"/>
    <b v="1"/>
    <b v="0"/>
    <b v="0"/>
    <x v="2"/>
    <n v="0"/>
    <d v="2016-03-23T00:00:00"/>
    <n v="26.45"/>
    <b v="1"/>
    <x v="2"/>
  </r>
  <r>
    <x v="5341"/>
    <b v="1"/>
    <b v="0"/>
    <b v="1"/>
    <b v="0"/>
    <b v="0"/>
    <x v="2"/>
    <n v="1"/>
    <d v="2013-05-23T00:00:00"/>
    <n v="24.85"/>
    <b v="1"/>
    <x v="2"/>
  </r>
  <r>
    <x v="5342"/>
    <b v="1"/>
    <b v="0"/>
    <b v="1"/>
    <b v="0"/>
    <b v="0"/>
    <x v="2"/>
    <n v="0"/>
    <d v="2013-12-23T00:00:00"/>
    <n v="19.45"/>
    <b v="1"/>
    <x v="0"/>
  </r>
  <r>
    <x v="5343"/>
    <b v="0"/>
    <b v="0"/>
    <b v="1"/>
    <b v="1"/>
    <b v="1"/>
    <x v="0"/>
    <n v="0"/>
    <d v="2019-01-23T00:00:00"/>
    <n v="44.65"/>
    <b v="1"/>
    <x v="1"/>
  </r>
  <r>
    <x v="5344"/>
    <b v="0"/>
    <b v="0"/>
    <b v="0"/>
    <b v="1"/>
    <b v="0"/>
    <x v="1"/>
    <n v="1"/>
    <d v="2013-12-23T00:00:00"/>
    <n v="39.15"/>
    <b v="1"/>
    <x v="2"/>
  </r>
  <r>
    <x v="5345"/>
    <b v="1"/>
    <b v="0"/>
    <b v="1"/>
    <b v="1"/>
    <b v="1"/>
    <x v="0"/>
    <n v="0"/>
    <d v="2019-04-23T00:00:00"/>
    <n v="84.7"/>
    <b v="1"/>
    <x v="1"/>
  </r>
  <r>
    <x v="5346"/>
    <b v="1"/>
    <b v="1"/>
    <b v="1"/>
    <b v="1"/>
    <b v="1"/>
    <x v="0"/>
    <n v="0"/>
    <d v="2018-04-23T00:00:00"/>
    <n v="96.4"/>
    <b v="1"/>
    <x v="1"/>
  </r>
  <r>
    <x v="5347"/>
    <b v="0"/>
    <b v="0"/>
    <b v="1"/>
    <b v="0"/>
    <b v="0"/>
    <x v="2"/>
    <n v="0"/>
    <d v="2018-02-23T00:00:00"/>
    <n v="21.1"/>
    <b v="1"/>
    <x v="1"/>
  </r>
  <r>
    <x v="5348"/>
    <b v="0"/>
    <b v="0"/>
    <b v="1"/>
    <b v="0"/>
    <b v="0"/>
    <x v="2"/>
    <n v="3"/>
    <d v="2015-05-23T00:00:00"/>
    <n v="19.399999999999999"/>
    <b v="1"/>
    <x v="0"/>
  </r>
  <r>
    <x v="5349"/>
    <b v="1"/>
    <b v="0"/>
    <b v="1"/>
    <b v="1"/>
    <b v="1"/>
    <x v="0"/>
    <n v="0"/>
    <d v="2019-04-23T00:00:00"/>
    <n v="59.900000000000006"/>
    <b v="1"/>
    <x v="1"/>
  </r>
  <r>
    <x v="5350"/>
    <b v="1"/>
    <b v="1"/>
    <b v="1"/>
    <b v="1"/>
    <b v="1"/>
    <x v="0"/>
    <n v="1"/>
    <d v="2018-06-23T00:00:00"/>
    <n v="64.7"/>
    <b v="1"/>
    <x v="1"/>
  </r>
  <r>
    <x v="5351"/>
    <b v="0"/>
    <b v="1"/>
    <b v="1"/>
    <b v="1"/>
    <b v="1"/>
    <x v="0"/>
    <n v="0"/>
    <d v="2019-05-23T00:00:00"/>
    <n v="77"/>
    <b v="1"/>
    <x v="1"/>
  </r>
  <r>
    <x v="5352"/>
    <b v="1"/>
    <b v="0"/>
    <b v="1"/>
    <b v="1"/>
    <b v="1"/>
    <x v="0"/>
    <n v="3"/>
    <d v="2014-05-23T00:00:00"/>
    <n v="53.85"/>
    <b v="1"/>
    <x v="0"/>
  </r>
  <r>
    <x v="5353"/>
    <b v="1"/>
    <b v="0"/>
    <b v="0"/>
    <b v="1"/>
    <b v="0"/>
    <x v="1"/>
    <n v="3"/>
    <d v="2019-01-23T00:00:00"/>
    <n v="34.65"/>
    <b v="1"/>
    <x v="1"/>
  </r>
  <r>
    <x v="17"/>
    <b v="1"/>
    <b v="1"/>
    <b v="0"/>
    <b v="1"/>
    <b v="0"/>
    <x v="1"/>
    <n v="0"/>
    <d v="2019-07-23T00:00:00"/>
    <n v="25.2"/>
    <b v="1"/>
    <x v="1"/>
  </r>
  <r>
    <x v="5354"/>
    <b v="1"/>
    <b v="0"/>
    <b v="1"/>
    <b v="1"/>
    <b v="1"/>
    <x v="0"/>
    <n v="1"/>
    <d v="2014-09-23T00:00:00"/>
    <n v="116.05"/>
    <b v="1"/>
    <x v="2"/>
  </r>
  <r>
    <x v="17"/>
    <b v="0"/>
    <b v="0"/>
    <b v="1"/>
    <b v="0"/>
    <b v="0"/>
    <x v="2"/>
    <n v="0"/>
    <d v="2019-07-23T00:00:00"/>
    <n v="20.45"/>
    <b v="1"/>
    <x v="1"/>
  </r>
  <r>
    <x v="5355"/>
    <b v="0"/>
    <b v="1"/>
    <b v="0"/>
    <b v="1"/>
    <b v="0"/>
    <x v="1"/>
    <n v="0"/>
    <d v="2019-07-23T00:00:00"/>
    <n v="24.45"/>
    <b v="1"/>
    <x v="1"/>
  </r>
  <r>
    <x v="5356"/>
    <b v="1"/>
    <b v="0"/>
    <b v="1"/>
    <b v="1"/>
    <b v="1"/>
    <x v="0"/>
    <n v="0"/>
    <d v="2018-01-23T00:00:00"/>
    <n v="68.900000000000006"/>
    <b v="1"/>
    <x v="1"/>
  </r>
  <r>
    <x v="5357"/>
    <b v="0"/>
    <b v="0"/>
    <b v="1"/>
    <b v="1"/>
    <b v="1"/>
    <x v="0"/>
    <n v="1"/>
    <d v="2013-08-23T00:00:00"/>
    <n v="115.55"/>
    <b v="1"/>
    <x v="2"/>
  </r>
  <r>
    <x v="5358"/>
    <b v="1"/>
    <b v="0"/>
    <b v="1"/>
    <b v="1"/>
    <b v="1"/>
    <x v="0"/>
    <n v="3"/>
    <d v="2013-09-23T00:00:00"/>
    <n v="107.45"/>
    <b v="1"/>
    <x v="2"/>
  </r>
  <r>
    <x v="5359"/>
    <b v="0"/>
    <b v="0"/>
    <b v="1"/>
    <b v="1"/>
    <b v="1"/>
    <x v="0"/>
    <n v="0"/>
    <d v="2019-05-23T00:00:00"/>
    <n v="90.4"/>
    <b v="1"/>
    <x v="1"/>
  </r>
  <r>
    <x v="17"/>
    <b v="0"/>
    <b v="0"/>
    <b v="1"/>
    <b v="0"/>
    <b v="0"/>
    <x v="2"/>
    <n v="2"/>
    <d v="2019-07-23T00:00:00"/>
    <n v="21.05"/>
    <b v="1"/>
    <x v="1"/>
  </r>
  <r>
    <x v="5360"/>
    <b v="1"/>
    <b v="1"/>
    <b v="1"/>
    <b v="1"/>
    <b v="1"/>
    <x v="0"/>
    <n v="1"/>
    <d v="2016-12-23T00:00:00"/>
    <n v="103.75"/>
    <b v="1"/>
    <x v="0"/>
  </r>
  <r>
    <x v="5361"/>
    <b v="0"/>
    <b v="0"/>
    <b v="1"/>
    <b v="1"/>
    <b v="1"/>
    <x v="0"/>
    <n v="1"/>
    <d v="2014-12-23T00:00:00"/>
    <n v="93.15"/>
    <b v="1"/>
    <x v="0"/>
  </r>
  <r>
    <x v="5362"/>
    <b v="0"/>
    <b v="0"/>
    <b v="1"/>
    <b v="1"/>
    <b v="1"/>
    <x v="0"/>
    <n v="0"/>
    <d v="2018-12-23T00:00:00"/>
    <n v="70.5"/>
    <b v="1"/>
    <x v="1"/>
  </r>
  <r>
    <x v="5363"/>
    <b v="0"/>
    <b v="0"/>
    <b v="1"/>
    <b v="1"/>
    <b v="1"/>
    <x v="0"/>
    <n v="0"/>
    <d v="2018-08-23T00:00:00"/>
    <n v="95.7"/>
    <b v="1"/>
    <x v="0"/>
  </r>
  <r>
    <x v="5364"/>
    <b v="0"/>
    <b v="1"/>
    <b v="1"/>
    <b v="1"/>
    <b v="1"/>
    <x v="0"/>
    <n v="0"/>
    <d v="2015-06-23T00:00:00"/>
    <n v="97.8"/>
    <b v="1"/>
    <x v="1"/>
  </r>
  <r>
    <x v="5365"/>
    <b v="1"/>
    <b v="0"/>
    <b v="1"/>
    <b v="0"/>
    <b v="0"/>
    <x v="2"/>
    <n v="3"/>
    <d v="2016-11-23T00:00:00"/>
    <n v="24.150000000000002"/>
    <b v="1"/>
    <x v="0"/>
  </r>
  <r>
    <x v="17"/>
    <b v="1"/>
    <b v="1"/>
    <b v="1"/>
    <b v="1"/>
    <b v="1"/>
    <x v="0"/>
    <n v="0"/>
    <d v="2019-07-23T00:00:00"/>
    <n v="50.45"/>
    <b v="1"/>
    <x v="1"/>
  </r>
  <r>
    <x v="5366"/>
    <b v="1"/>
    <b v="0"/>
    <b v="1"/>
    <b v="0"/>
    <b v="0"/>
    <x v="2"/>
    <n v="1"/>
    <d v="2014-02-23T00:00:00"/>
    <n v="19.850000000000001"/>
    <b v="1"/>
    <x v="2"/>
  </r>
  <r>
    <x v="17"/>
    <b v="0"/>
    <b v="0"/>
    <b v="1"/>
    <b v="1"/>
    <b v="1"/>
    <x v="0"/>
    <n v="0"/>
    <d v="2019-07-23T00:00:00"/>
    <n v="47.95"/>
    <b v="1"/>
    <x v="1"/>
  </r>
  <r>
    <x v="5367"/>
    <b v="1"/>
    <b v="1"/>
    <b v="1"/>
    <b v="1"/>
    <b v="1"/>
    <x v="0"/>
    <n v="1"/>
    <d v="2017-01-23T00:00:00"/>
    <n v="93.2"/>
    <b v="1"/>
    <x v="1"/>
  </r>
  <r>
    <x v="5368"/>
    <b v="1"/>
    <b v="0"/>
    <b v="0"/>
    <b v="1"/>
    <b v="0"/>
    <x v="1"/>
    <n v="0"/>
    <d v="2016-03-23T00:00:00"/>
    <n v="41.15"/>
    <b v="1"/>
    <x v="0"/>
  </r>
  <r>
    <x v="5369"/>
    <b v="1"/>
    <b v="0"/>
    <b v="1"/>
    <b v="0"/>
    <b v="0"/>
    <x v="2"/>
    <n v="3"/>
    <d v="2015-10-23T00:00:00"/>
    <n v="24.65"/>
    <b v="1"/>
    <x v="2"/>
  </r>
  <r>
    <x v="5370"/>
    <b v="0"/>
    <b v="1"/>
    <b v="1"/>
    <b v="1"/>
    <b v="1"/>
    <x v="0"/>
    <n v="0"/>
    <d v="2018-01-23T00:00:00"/>
    <n v="55"/>
    <b v="1"/>
    <x v="1"/>
  </r>
  <r>
    <x v="5371"/>
    <b v="1"/>
    <b v="0"/>
    <b v="1"/>
    <b v="1"/>
    <b v="1"/>
    <x v="0"/>
    <n v="0"/>
    <d v="2017-05-23T00:00:00"/>
    <n v="94.4"/>
    <b v="1"/>
    <x v="0"/>
  </r>
  <r>
    <x v="5372"/>
    <b v="0"/>
    <b v="0"/>
    <b v="1"/>
    <b v="0"/>
    <b v="0"/>
    <x v="2"/>
    <n v="0"/>
    <d v="2018-12-23T00:00:00"/>
    <n v="19.399999999999999"/>
    <b v="1"/>
    <x v="1"/>
  </r>
  <r>
    <x v="5373"/>
    <b v="1"/>
    <b v="0"/>
    <b v="1"/>
    <b v="1"/>
    <b v="1"/>
    <x v="0"/>
    <n v="3"/>
    <d v="2014-09-23T00:00:00"/>
    <n v="76.45"/>
    <b v="1"/>
    <x v="2"/>
  </r>
  <r>
    <x v="17"/>
    <b v="0"/>
    <b v="1"/>
    <b v="1"/>
    <b v="0"/>
    <b v="0"/>
    <x v="2"/>
    <n v="0"/>
    <d v="2019-07-23T00:00:00"/>
    <n v="20.2"/>
    <b v="1"/>
    <x v="1"/>
  </r>
  <r>
    <x v="17"/>
    <b v="1"/>
    <b v="0"/>
    <b v="1"/>
    <b v="1"/>
    <b v="1"/>
    <x v="0"/>
    <n v="0"/>
    <d v="2019-07-23T00:00:00"/>
    <n v="70.599999999999994"/>
    <b v="1"/>
    <x v="1"/>
  </r>
  <r>
    <x v="5374"/>
    <b v="1"/>
    <b v="0"/>
    <b v="1"/>
    <b v="1"/>
    <b v="1"/>
    <x v="0"/>
    <n v="1"/>
    <d v="2013-08-23T00:00:00"/>
    <n v="110.45"/>
    <b v="1"/>
    <x v="2"/>
  </r>
  <r>
    <x v="5375"/>
    <b v="1"/>
    <b v="0"/>
    <b v="1"/>
    <b v="1"/>
    <b v="1"/>
    <x v="0"/>
    <n v="3"/>
    <d v="2013-11-23T00:00:00"/>
    <n v="75.5"/>
    <b v="1"/>
    <x v="2"/>
  </r>
  <r>
    <x v="5376"/>
    <b v="0"/>
    <b v="0"/>
    <b v="1"/>
    <b v="1"/>
    <b v="1"/>
    <x v="0"/>
    <n v="1"/>
    <d v="2015-09-23T00:00:00"/>
    <n v="73.599999999999994"/>
    <b v="1"/>
    <x v="2"/>
  </r>
  <r>
    <x v="5377"/>
    <b v="0"/>
    <b v="0"/>
    <b v="1"/>
    <b v="1"/>
    <b v="1"/>
    <x v="0"/>
    <n v="0"/>
    <d v="2019-04-23T00:00:00"/>
    <n v="61.3"/>
    <b v="1"/>
    <x v="1"/>
  </r>
  <r>
    <x v="5378"/>
    <b v="1"/>
    <b v="0"/>
    <b v="1"/>
    <b v="1"/>
    <b v="1"/>
    <x v="0"/>
    <n v="0"/>
    <d v="2017-09-23T00:00:00"/>
    <n v="104.15"/>
    <b v="1"/>
    <x v="1"/>
  </r>
  <r>
    <x v="5379"/>
    <b v="0"/>
    <b v="0"/>
    <b v="0"/>
    <b v="1"/>
    <b v="0"/>
    <x v="1"/>
    <n v="0"/>
    <d v="2018-11-23T00:00:00"/>
    <n v="50.8"/>
    <b v="1"/>
    <x v="0"/>
  </r>
  <r>
    <x v="5380"/>
    <b v="1"/>
    <b v="0"/>
    <b v="1"/>
    <b v="0"/>
    <b v="0"/>
    <x v="2"/>
    <n v="3"/>
    <d v="2019-01-23T00:00:00"/>
    <n v="19.850000000000001"/>
    <b v="1"/>
    <x v="2"/>
  </r>
  <r>
    <x v="5381"/>
    <b v="1"/>
    <b v="0"/>
    <b v="0"/>
    <b v="1"/>
    <b v="0"/>
    <x v="1"/>
    <n v="0"/>
    <d v="2014-03-23T00:00:00"/>
    <n v="59.95000000000001"/>
    <b v="1"/>
    <x v="2"/>
  </r>
  <r>
    <x v="5382"/>
    <b v="0"/>
    <b v="0"/>
    <b v="1"/>
    <b v="0"/>
    <b v="0"/>
    <x v="2"/>
    <n v="0"/>
    <d v="2018-06-23T00:00:00"/>
    <n v="20.05"/>
    <b v="1"/>
    <x v="1"/>
  </r>
  <r>
    <x v="5383"/>
    <b v="0"/>
    <b v="0"/>
    <b v="0"/>
    <b v="1"/>
    <b v="0"/>
    <x v="1"/>
    <n v="1"/>
    <d v="2016-08-23T00:00:00"/>
    <n v="53.149999999999991"/>
    <b v="1"/>
    <x v="0"/>
  </r>
  <r>
    <x v="5384"/>
    <b v="0"/>
    <b v="0"/>
    <b v="0"/>
    <b v="1"/>
    <b v="0"/>
    <x v="1"/>
    <n v="2"/>
    <d v="2017-07-23T00:00:00"/>
    <n v="39.950000000000003"/>
    <b v="1"/>
    <x v="0"/>
  </r>
  <r>
    <x v="5385"/>
    <b v="1"/>
    <b v="0"/>
    <b v="1"/>
    <b v="1"/>
    <b v="1"/>
    <x v="0"/>
    <n v="0"/>
    <d v="2019-02-23T00:00:00"/>
    <n v="75.150000000000006"/>
    <b v="1"/>
    <x v="1"/>
  </r>
  <r>
    <x v="5386"/>
    <b v="1"/>
    <b v="1"/>
    <b v="1"/>
    <b v="1"/>
    <b v="1"/>
    <x v="0"/>
    <n v="1"/>
    <d v="2016-02-23T00:00:00"/>
    <n v="107.55"/>
    <b v="1"/>
    <x v="0"/>
  </r>
  <r>
    <x v="5387"/>
    <b v="0"/>
    <b v="0"/>
    <b v="1"/>
    <b v="0"/>
    <b v="0"/>
    <x v="2"/>
    <n v="0"/>
    <d v="2016-06-23T00:00:00"/>
    <n v="20.149999999999999"/>
    <b v="1"/>
    <x v="0"/>
  </r>
  <r>
    <x v="5388"/>
    <b v="0"/>
    <b v="0"/>
    <b v="0"/>
    <b v="1"/>
    <b v="0"/>
    <x v="1"/>
    <n v="2"/>
    <d v="2017-09-23T00:00:00"/>
    <n v="40.65"/>
    <b v="1"/>
    <x v="0"/>
  </r>
  <r>
    <x v="5389"/>
    <b v="1"/>
    <b v="0"/>
    <b v="1"/>
    <b v="1"/>
    <b v="1"/>
    <x v="0"/>
    <n v="3"/>
    <d v="2015-05-23T00:00:00"/>
    <n v="69.75"/>
    <b v="1"/>
    <x v="1"/>
  </r>
  <r>
    <x v="17"/>
    <b v="1"/>
    <b v="1"/>
    <b v="1"/>
    <b v="0"/>
    <b v="0"/>
    <x v="2"/>
    <n v="0"/>
    <d v="2019-07-23T00:00:00"/>
    <n v="19.649999999999999"/>
    <b v="1"/>
    <x v="1"/>
  </r>
  <r>
    <x v="5390"/>
    <b v="0"/>
    <b v="0"/>
    <b v="1"/>
    <b v="1"/>
    <b v="1"/>
    <x v="0"/>
    <n v="0"/>
    <d v="2017-04-23T00:00:00"/>
    <n v="104.65"/>
    <b v="1"/>
    <x v="0"/>
  </r>
  <r>
    <x v="5391"/>
    <b v="1"/>
    <b v="0"/>
    <b v="1"/>
    <b v="1"/>
    <b v="1"/>
    <x v="0"/>
    <n v="0"/>
    <d v="2014-08-23T00:00:00"/>
    <n v="71.099999999999994"/>
    <b v="1"/>
    <x v="0"/>
  </r>
  <r>
    <x v="5392"/>
    <b v="0"/>
    <b v="0"/>
    <b v="1"/>
    <b v="0"/>
    <b v="0"/>
    <x v="2"/>
    <n v="3"/>
    <d v="2018-09-23T00:00:00"/>
    <n v="26.4"/>
    <b v="1"/>
    <x v="0"/>
  </r>
  <r>
    <x v="5393"/>
    <b v="1"/>
    <b v="0"/>
    <b v="1"/>
    <b v="1"/>
    <b v="1"/>
    <x v="0"/>
    <n v="1"/>
    <d v="2013-08-23T00:00:00"/>
    <n v="78.45"/>
    <b v="1"/>
    <x v="2"/>
  </r>
  <r>
    <x v="5394"/>
    <b v="1"/>
    <b v="1"/>
    <b v="1"/>
    <b v="1"/>
    <b v="1"/>
    <x v="0"/>
    <n v="0"/>
    <d v="2018-07-23T00:00:00"/>
    <n v="86.3"/>
    <b v="1"/>
    <x v="1"/>
  </r>
  <r>
    <x v="5395"/>
    <b v="0"/>
    <b v="1"/>
    <b v="1"/>
    <b v="1"/>
    <b v="1"/>
    <x v="0"/>
    <n v="1"/>
    <d v="2018-10-23T00:00:00"/>
    <n v="89.8"/>
    <b v="1"/>
    <x v="1"/>
  </r>
  <r>
    <x v="5396"/>
    <b v="0"/>
    <b v="0"/>
    <b v="1"/>
    <b v="1"/>
    <b v="1"/>
    <x v="0"/>
    <n v="3"/>
    <d v="2013-08-23T00:00:00"/>
    <n v="66.5"/>
    <b v="1"/>
    <x v="2"/>
  </r>
  <r>
    <x v="5397"/>
    <b v="0"/>
    <b v="0"/>
    <b v="1"/>
    <b v="1"/>
    <b v="1"/>
    <x v="0"/>
    <n v="2"/>
    <d v="2018-11-23T00:00:00"/>
    <n v="50.1"/>
    <b v="1"/>
    <x v="1"/>
  </r>
  <r>
    <x v="5398"/>
    <b v="1"/>
    <b v="0"/>
    <b v="1"/>
    <b v="1"/>
    <b v="1"/>
    <x v="0"/>
    <n v="0"/>
    <d v="2015-12-23T00:00:00"/>
    <n v="81.650000000000006"/>
    <b v="1"/>
    <x v="2"/>
  </r>
  <r>
    <x v="5399"/>
    <b v="1"/>
    <b v="0"/>
    <b v="1"/>
    <b v="0"/>
    <b v="0"/>
    <x v="2"/>
    <n v="1"/>
    <d v="2014-05-23T00:00:00"/>
    <n v="19.45"/>
    <b v="1"/>
    <x v="2"/>
  </r>
  <r>
    <x v="5400"/>
    <b v="0"/>
    <b v="1"/>
    <b v="0"/>
    <b v="1"/>
    <b v="0"/>
    <x v="1"/>
    <n v="0"/>
    <d v="2019-07-23T00:00:00"/>
    <n v="49.25"/>
    <b v="1"/>
    <x v="1"/>
  </r>
  <r>
    <x v="5401"/>
    <b v="0"/>
    <b v="0"/>
    <b v="1"/>
    <b v="1"/>
    <b v="1"/>
    <x v="0"/>
    <n v="1"/>
    <d v="2014-06-23T00:00:00"/>
    <n v="80.3"/>
    <b v="1"/>
    <x v="0"/>
  </r>
  <r>
    <x v="5402"/>
    <b v="1"/>
    <b v="0"/>
    <b v="0"/>
    <b v="1"/>
    <b v="0"/>
    <x v="1"/>
    <n v="0"/>
    <d v="2016-06-23T00:00:00"/>
    <n v="41.1"/>
    <b v="1"/>
    <x v="1"/>
  </r>
  <r>
    <x v="17"/>
    <b v="1"/>
    <b v="0"/>
    <b v="1"/>
    <b v="1"/>
    <b v="1"/>
    <x v="0"/>
    <n v="1"/>
    <d v="2019-07-23T00:00:00"/>
    <n v="45"/>
    <b v="1"/>
    <x v="1"/>
  </r>
  <r>
    <x v="5403"/>
    <b v="1"/>
    <b v="1"/>
    <b v="1"/>
    <b v="1"/>
    <b v="1"/>
    <x v="0"/>
    <n v="0"/>
    <d v="2019-02-23T00:00:00"/>
    <n v="95.35"/>
    <b v="1"/>
    <x v="1"/>
  </r>
  <r>
    <x v="5404"/>
    <b v="1"/>
    <b v="0"/>
    <b v="1"/>
    <b v="0"/>
    <b v="0"/>
    <x v="2"/>
    <n v="0"/>
    <d v="2014-10-23T00:00:00"/>
    <n v="24.35"/>
    <b v="1"/>
    <x v="2"/>
  </r>
  <r>
    <x v="5405"/>
    <b v="0"/>
    <b v="1"/>
    <b v="1"/>
    <b v="1"/>
    <b v="1"/>
    <x v="0"/>
    <n v="1"/>
    <d v="2019-04-23T00:00:00"/>
    <n v="74.400000000000006"/>
    <b v="1"/>
    <x v="1"/>
  </r>
  <r>
    <x v="5406"/>
    <b v="1"/>
    <b v="1"/>
    <b v="1"/>
    <b v="1"/>
    <b v="1"/>
    <x v="0"/>
    <n v="0"/>
    <d v="2019-06-23T00:00:00"/>
    <n v="50.65"/>
    <b v="1"/>
    <x v="1"/>
  </r>
  <r>
    <x v="17"/>
    <b v="0"/>
    <b v="1"/>
    <b v="1"/>
    <b v="1"/>
    <b v="1"/>
    <x v="0"/>
    <n v="2"/>
    <d v="2019-07-23T00:00:00"/>
    <n v="74.349999999999994"/>
    <b v="1"/>
    <x v="1"/>
  </r>
  <r>
    <x v="5407"/>
    <b v="0"/>
    <b v="0"/>
    <b v="1"/>
    <b v="1"/>
    <b v="1"/>
    <x v="0"/>
    <n v="0"/>
    <d v="2013-07-23T00:00:00"/>
    <n v="86.05"/>
    <b v="1"/>
    <x v="2"/>
  </r>
  <r>
    <x v="5408"/>
    <b v="0"/>
    <b v="1"/>
    <b v="1"/>
    <b v="1"/>
    <b v="1"/>
    <x v="0"/>
    <n v="1"/>
    <d v="2016-01-23T00:00:00"/>
    <n v="101"/>
    <b v="1"/>
    <x v="1"/>
  </r>
  <r>
    <x v="17"/>
    <b v="1"/>
    <b v="1"/>
    <b v="1"/>
    <b v="1"/>
    <b v="1"/>
    <x v="0"/>
    <n v="0"/>
    <d v="2019-07-23T00:00:00"/>
    <n v="69.599999999999994"/>
    <b v="1"/>
    <x v="1"/>
  </r>
  <r>
    <x v="5409"/>
    <b v="0"/>
    <b v="0"/>
    <b v="1"/>
    <b v="1"/>
    <b v="1"/>
    <x v="0"/>
    <n v="1"/>
    <d v="2014-01-23T00:00:00"/>
    <n v="100.3"/>
    <b v="1"/>
    <x v="0"/>
  </r>
  <r>
    <x v="5410"/>
    <b v="0"/>
    <b v="0"/>
    <b v="1"/>
    <b v="1"/>
    <b v="1"/>
    <x v="0"/>
    <n v="3"/>
    <d v="2016-05-23T00:00:00"/>
    <n v="101.15"/>
    <b v="1"/>
    <x v="1"/>
  </r>
  <r>
    <x v="5411"/>
    <b v="1"/>
    <b v="0"/>
    <b v="1"/>
    <b v="0"/>
    <b v="0"/>
    <x v="2"/>
    <n v="3"/>
    <d v="2015-03-23T00:00:00"/>
    <n v="20.3"/>
    <b v="1"/>
    <x v="2"/>
  </r>
  <r>
    <x v="17"/>
    <b v="0"/>
    <b v="1"/>
    <b v="1"/>
    <b v="1"/>
    <b v="1"/>
    <x v="0"/>
    <n v="2"/>
    <d v="2019-07-23T00:00:00"/>
    <n v="71.650000000000006"/>
    <b v="1"/>
    <x v="1"/>
  </r>
  <r>
    <x v="5412"/>
    <b v="1"/>
    <b v="1"/>
    <b v="1"/>
    <b v="1"/>
    <b v="1"/>
    <x v="0"/>
    <n v="1"/>
    <d v="2018-11-23T00:00:00"/>
    <n v="84.9"/>
    <b v="1"/>
    <x v="1"/>
  </r>
  <r>
    <x v="5413"/>
    <b v="1"/>
    <b v="0"/>
    <b v="1"/>
    <b v="1"/>
    <b v="1"/>
    <x v="0"/>
    <n v="0"/>
    <d v="2016-12-23T00:00:00"/>
    <n v="59.399999999999991"/>
    <b v="1"/>
    <x v="0"/>
  </r>
  <r>
    <x v="5414"/>
    <b v="1"/>
    <b v="0"/>
    <b v="1"/>
    <b v="1"/>
    <b v="1"/>
    <x v="0"/>
    <n v="3"/>
    <d v="2015-01-23T00:00:00"/>
    <n v="100.6"/>
    <b v="1"/>
    <x v="1"/>
  </r>
  <r>
    <x v="5415"/>
    <b v="1"/>
    <b v="1"/>
    <b v="1"/>
    <b v="1"/>
    <b v="1"/>
    <x v="0"/>
    <n v="3"/>
    <d v="2016-01-23T00:00:00"/>
    <n v="77.95"/>
    <b v="1"/>
    <x v="1"/>
  </r>
  <r>
    <x v="5416"/>
    <b v="1"/>
    <b v="0"/>
    <b v="1"/>
    <b v="0"/>
    <b v="0"/>
    <x v="2"/>
    <n v="3"/>
    <d v="2018-06-23T00:00:00"/>
    <n v="20.05"/>
    <b v="1"/>
    <x v="1"/>
  </r>
  <r>
    <x v="5417"/>
    <b v="1"/>
    <b v="0"/>
    <b v="1"/>
    <b v="0"/>
    <b v="0"/>
    <x v="2"/>
    <n v="0"/>
    <d v="2018-12-23T00:00:00"/>
    <n v="20.25"/>
    <b v="1"/>
    <x v="2"/>
  </r>
  <r>
    <x v="5418"/>
    <b v="0"/>
    <b v="0"/>
    <b v="1"/>
    <b v="1"/>
    <b v="1"/>
    <x v="0"/>
    <n v="0"/>
    <d v="2019-04-23T00:00:00"/>
    <n v="56.75"/>
    <b v="1"/>
    <x v="1"/>
  </r>
  <r>
    <x v="5419"/>
    <b v="1"/>
    <b v="0"/>
    <b v="1"/>
    <b v="1"/>
    <b v="1"/>
    <x v="0"/>
    <n v="0"/>
    <d v="2014-07-23T00:00:00"/>
    <n v="84.5"/>
    <b v="1"/>
    <x v="2"/>
  </r>
  <r>
    <x v="5420"/>
    <b v="0"/>
    <b v="1"/>
    <b v="1"/>
    <b v="1"/>
    <b v="1"/>
    <x v="0"/>
    <n v="2"/>
    <d v="2017-07-23T00:00:00"/>
    <n v="95.9"/>
    <b v="1"/>
    <x v="1"/>
  </r>
  <r>
    <x v="17"/>
    <b v="0"/>
    <b v="0"/>
    <b v="1"/>
    <b v="0"/>
    <b v="0"/>
    <x v="2"/>
    <n v="0"/>
    <d v="2019-07-23T00:00:00"/>
    <n v="19.45"/>
    <b v="1"/>
    <x v="1"/>
  </r>
  <r>
    <x v="5421"/>
    <b v="0"/>
    <b v="0"/>
    <b v="1"/>
    <b v="0"/>
    <b v="0"/>
    <x v="2"/>
    <n v="3"/>
    <d v="2014-07-23T00:00:00"/>
    <n v="19.5"/>
    <b v="1"/>
    <x v="0"/>
  </r>
  <r>
    <x v="5422"/>
    <b v="0"/>
    <b v="1"/>
    <b v="1"/>
    <b v="1"/>
    <b v="1"/>
    <x v="0"/>
    <n v="1"/>
    <d v="2016-10-23T00:00:00"/>
    <n v="100.05000000000001"/>
    <b v="1"/>
    <x v="1"/>
  </r>
  <r>
    <x v="5423"/>
    <b v="1"/>
    <b v="0"/>
    <b v="1"/>
    <b v="1"/>
    <b v="1"/>
    <x v="0"/>
    <n v="0"/>
    <d v="2013-07-23T00:00:00"/>
    <n v="84.7"/>
    <b v="1"/>
    <x v="2"/>
  </r>
  <r>
    <x v="5424"/>
    <b v="0"/>
    <b v="1"/>
    <b v="1"/>
    <b v="1"/>
    <b v="1"/>
    <x v="0"/>
    <n v="0"/>
    <d v="2017-12-23T00:00:00"/>
    <n v="60.05"/>
    <b v="1"/>
    <x v="1"/>
  </r>
  <r>
    <x v="5425"/>
    <b v="1"/>
    <b v="0"/>
    <b v="1"/>
    <b v="1"/>
    <b v="1"/>
    <x v="0"/>
    <n v="3"/>
    <d v="2014-12-23T00:00:00"/>
    <n v="55.7"/>
    <b v="1"/>
    <x v="1"/>
  </r>
  <r>
    <x v="5426"/>
    <b v="0"/>
    <b v="0"/>
    <b v="1"/>
    <b v="1"/>
    <b v="1"/>
    <x v="0"/>
    <n v="3"/>
    <d v="2015-12-23T00:00:00"/>
    <n v="69.400000000000006"/>
    <b v="1"/>
    <x v="1"/>
  </r>
  <r>
    <x v="5427"/>
    <b v="0"/>
    <b v="0"/>
    <b v="1"/>
    <b v="1"/>
    <b v="1"/>
    <x v="0"/>
    <n v="1"/>
    <d v="2014-02-23T00:00:00"/>
    <n v="100.9"/>
    <b v="1"/>
    <x v="0"/>
  </r>
  <r>
    <x v="5428"/>
    <b v="1"/>
    <b v="0"/>
    <b v="1"/>
    <b v="0"/>
    <b v="0"/>
    <x v="2"/>
    <n v="0"/>
    <d v="2016-04-23T00:00:00"/>
    <n v="20.65"/>
    <b v="1"/>
    <x v="2"/>
  </r>
  <r>
    <x v="5429"/>
    <b v="0"/>
    <b v="0"/>
    <b v="1"/>
    <b v="1"/>
    <b v="1"/>
    <x v="0"/>
    <n v="0"/>
    <d v="2017-07-23T00:00:00"/>
    <n v="86.65"/>
    <b v="1"/>
    <x v="1"/>
  </r>
  <r>
    <x v="5430"/>
    <b v="0"/>
    <b v="0"/>
    <b v="1"/>
    <b v="1"/>
    <b v="1"/>
    <x v="0"/>
    <n v="1"/>
    <d v="2019-05-23T00:00:00"/>
    <n v="65.599999999999994"/>
    <b v="1"/>
    <x v="1"/>
  </r>
  <r>
    <x v="5431"/>
    <b v="1"/>
    <b v="0"/>
    <b v="0"/>
    <b v="1"/>
    <b v="0"/>
    <x v="1"/>
    <n v="0"/>
    <d v="2014-02-23T00:00:00"/>
    <n v="62.499999999999993"/>
    <b v="1"/>
    <x v="2"/>
  </r>
  <r>
    <x v="5432"/>
    <b v="1"/>
    <b v="0"/>
    <b v="1"/>
    <b v="0"/>
    <b v="0"/>
    <x v="2"/>
    <n v="3"/>
    <d v="2018-05-23T00:00:00"/>
    <n v="25.25"/>
    <b v="1"/>
    <x v="1"/>
  </r>
  <r>
    <x v="5433"/>
    <b v="1"/>
    <b v="0"/>
    <b v="1"/>
    <b v="1"/>
    <b v="1"/>
    <x v="0"/>
    <n v="0"/>
    <d v="2014-04-23T00:00:00"/>
    <n v="90.05"/>
    <b v="1"/>
    <x v="0"/>
  </r>
  <r>
    <x v="5434"/>
    <b v="0"/>
    <b v="0"/>
    <b v="1"/>
    <b v="1"/>
    <b v="1"/>
    <x v="0"/>
    <n v="1"/>
    <d v="2014-09-23T00:00:00"/>
    <n v="82.95"/>
    <b v="1"/>
    <x v="0"/>
  </r>
  <r>
    <x v="5435"/>
    <b v="1"/>
    <b v="0"/>
    <b v="0"/>
    <b v="1"/>
    <b v="0"/>
    <x v="1"/>
    <n v="0"/>
    <d v="2017-06-23T00:00:00"/>
    <n v="54.2"/>
    <b v="1"/>
    <x v="0"/>
  </r>
  <r>
    <x v="5436"/>
    <b v="0"/>
    <b v="0"/>
    <b v="1"/>
    <b v="0"/>
    <b v="0"/>
    <x v="2"/>
    <n v="0"/>
    <d v="2019-04-23T00:00:00"/>
    <n v="19.399999999999999"/>
    <b v="1"/>
    <x v="1"/>
  </r>
  <r>
    <x v="5437"/>
    <b v="0"/>
    <b v="1"/>
    <b v="1"/>
    <b v="1"/>
    <b v="1"/>
    <x v="0"/>
    <n v="0"/>
    <d v="2019-07-23T00:00:00"/>
    <n v="95.65"/>
    <b v="1"/>
    <x v="1"/>
  </r>
  <r>
    <x v="5438"/>
    <b v="0"/>
    <b v="0"/>
    <b v="1"/>
    <b v="1"/>
    <b v="1"/>
    <x v="0"/>
    <n v="0"/>
    <d v="2013-11-23T00:00:00"/>
    <n v="90.65"/>
    <b v="1"/>
    <x v="2"/>
  </r>
  <r>
    <x v="5439"/>
    <b v="0"/>
    <b v="1"/>
    <b v="1"/>
    <b v="1"/>
    <b v="1"/>
    <x v="0"/>
    <n v="0"/>
    <d v="2019-04-23T00:00:00"/>
    <n v="91.399999999999991"/>
    <b v="1"/>
    <x v="1"/>
  </r>
  <r>
    <x v="5440"/>
    <b v="0"/>
    <b v="0"/>
    <b v="1"/>
    <b v="1"/>
    <b v="1"/>
    <x v="0"/>
    <n v="2"/>
    <d v="2014-03-23T00:00:00"/>
    <n v="79.500000000000014"/>
    <b v="1"/>
    <x v="2"/>
  </r>
  <r>
    <x v="5441"/>
    <b v="0"/>
    <b v="1"/>
    <b v="1"/>
    <b v="1"/>
    <b v="1"/>
    <x v="0"/>
    <n v="3"/>
    <d v="2019-03-23T00:00:00"/>
    <n v="83.55"/>
    <b v="1"/>
    <x v="1"/>
  </r>
  <r>
    <x v="5442"/>
    <b v="0"/>
    <b v="0"/>
    <b v="1"/>
    <b v="1"/>
    <b v="1"/>
    <x v="0"/>
    <n v="3"/>
    <d v="2017-05-23T00:00:00"/>
    <n v="92.2"/>
    <b v="1"/>
    <x v="0"/>
  </r>
  <r>
    <x v="5443"/>
    <b v="1"/>
    <b v="0"/>
    <b v="1"/>
    <b v="1"/>
    <b v="1"/>
    <x v="0"/>
    <n v="3"/>
    <d v="2014-10-23T00:00:00"/>
    <n v="95.3"/>
    <b v="1"/>
    <x v="1"/>
  </r>
  <r>
    <x v="5444"/>
    <b v="0"/>
    <b v="1"/>
    <b v="1"/>
    <b v="1"/>
    <b v="1"/>
    <x v="0"/>
    <n v="0"/>
    <d v="2017-10-23T00:00:00"/>
    <n v="101.35"/>
    <b v="1"/>
    <x v="1"/>
  </r>
  <r>
    <x v="5445"/>
    <b v="1"/>
    <b v="0"/>
    <b v="1"/>
    <b v="0"/>
    <b v="0"/>
    <x v="2"/>
    <n v="1"/>
    <d v="2015-07-23T00:00:00"/>
    <n v="20.7"/>
    <b v="1"/>
    <x v="0"/>
  </r>
  <r>
    <x v="5446"/>
    <b v="1"/>
    <b v="0"/>
    <b v="1"/>
    <b v="1"/>
    <b v="1"/>
    <x v="0"/>
    <n v="3"/>
    <d v="2014-03-23T00:00:00"/>
    <n v="103.9"/>
    <b v="1"/>
    <x v="0"/>
  </r>
  <r>
    <x v="5447"/>
    <b v="0"/>
    <b v="1"/>
    <b v="1"/>
    <b v="1"/>
    <b v="1"/>
    <x v="0"/>
    <n v="0"/>
    <d v="2019-06-23T00:00:00"/>
    <n v="75.7"/>
    <b v="1"/>
    <x v="1"/>
  </r>
  <r>
    <x v="5448"/>
    <b v="1"/>
    <b v="0"/>
    <b v="1"/>
    <b v="1"/>
    <b v="1"/>
    <x v="0"/>
    <n v="0"/>
    <d v="2016-01-23T00:00:00"/>
    <n v="78.45"/>
    <b v="1"/>
    <x v="2"/>
  </r>
  <r>
    <x v="5449"/>
    <b v="0"/>
    <b v="0"/>
    <b v="1"/>
    <b v="0"/>
    <b v="0"/>
    <x v="2"/>
    <n v="3"/>
    <d v="2014-05-23T00:00:00"/>
    <n v="20.55"/>
    <b v="1"/>
    <x v="2"/>
  </r>
  <r>
    <x v="5450"/>
    <b v="0"/>
    <b v="1"/>
    <b v="1"/>
    <b v="1"/>
    <b v="1"/>
    <x v="0"/>
    <n v="3"/>
    <d v="2017-08-23T00:00:00"/>
    <n v="83.75"/>
    <b v="1"/>
    <x v="1"/>
  </r>
  <r>
    <x v="5451"/>
    <b v="0"/>
    <b v="0"/>
    <b v="1"/>
    <b v="0"/>
    <b v="0"/>
    <x v="2"/>
    <n v="0"/>
    <d v="2018-11-23T00:00:00"/>
    <n v="20"/>
    <b v="1"/>
    <x v="1"/>
  </r>
  <r>
    <x v="5452"/>
    <b v="1"/>
    <b v="0"/>
    <b v="1"/>
    <b v="0"/>
    <b v="0"/>
    <x v="2"/>
    <n v="0"/>
    <d v="2013-11-23T00:00:00"/>
    <n v="25.600000000000005"/>
    <b v="1"/>
    <x v="2"/>
  </r>
  <r>
    <x v="5453"/>
    <b v="0"/>
    <b v="1"/>
    <b v="1"/>
    <b v="1"/>
    <b v="1"/>
    <x v="0"/>
    <n v="1"/>
    <d v="2018-11-23T00:00:00"/>
    <n v="99.85"/>
    <b v="1"/>
    <x v="1"/>
  </r>
  <r>
    <x v="5454"/>
    <b v="0"/>
    <b v="1"/>
    <b v="1"/>
    <b v="1"/>
    <b v="1"/>
    <x v="0"/>
    <n v="0"/>
    <d v="2019-04-23T00:00:00"/>
    <n v="76.05"/>
    <b v="1"/>
    <x v="1"/>
  </r>
  <r>
    <x v="5455"/>
    <b v="1"/>
    <b v="1"/>
    <b v="1"/>
    <b v="1"/>
    <b v="1"/>
    <x v="0"/>
    <n v="0"/>
    <d v="2014-04-23T00:00:00"/>
    <n v="80.45"/>
    <b v="1"/>
    <x v="1"/>
  </r>
  <r>
    <x v="17"/>
    <b v="0"/>
    <b v="0"/>
    <b v="1"/>
    <b v="1"/>
    <b v="1"/>
    <x v="0"/>
    <n v="2"/>
    <d v="2019-07-23T00:00:00"/>
    <n v="50.05"/>
    <b v="1"/>
    <x v="1"/>
  </r>
  <r>
    <x v="5456"/>
    <b v="0"/>
    <b v="1"/>
    <b v="1"/>
    <b v="1"/>
    <b v="1"/>
    <x v="0"/>
    <n v="3"/>
    <d v="2019-06-23T00:00:00"/>
    <n v="56.70000000000001"/>
    <b v="1"/>
    <x v="1"/>
  </r>
  <r>
    <x v="5457"/>
    <b v="1"/>
    <b v="0"/>
    <b v="1"/>
    <b v="0"/>
    <b v="0"/>
    <x v="2"/>
    <n v="3"/>
    <d v="2016-09-23T00:00:00"/>
    <n v="24.100000000000005"/>
    <b v="1"/>
    <x v="2"/>
  </r>
  <r>
    <x v="5458"/>
    <b v="1"/>
    <b v="0"/>
    <b v="0"/>
    <b v="1"/>
    <b v="0"/>
    <x v="1"/>
    <n v="0"/>
    <d v="2016-09-23T00:00:00"/>
    <n v="39.850000000000009"/>
    <b v="1"/>
    <x v="1"/>
  </r>
  <r>
    <x v="5459"/>
    <b v="1"/>
    <b v="0"/>
    <b v="1"/>
    <b v="1"/>
    <b v="1"/>
    <x v="0"/>
    <n v="0"/>
    <d v="2013-07-23T00:00:00"/>
    <n v="115.05000000000001"/>
    <b v="1"/>
    <x v="2"/>
  </r>
  <r>
    <x v="5460"/>
    <b v="1"/>
    <b v="0"/>
    <b v="1"/>
    <b v="1"/>
    <b v="1"/>
    <x v="0"/>
    <n v="0"/>
    <d v="2018-12-23T00:00:00"/>
    <n v="44.45"/>
    <b v="1"/>
    <x v="1"/>
  </r>
  <r>
    <x v="5461"/>
    <b v="0"/>
    <b v="0"/>
    <b v="1"/>
    <b v="1"/>
    <b v="1"/>
    <x v="0"/>
    <n v="0"/>
    <d v="2018-02-23T00:00:00"/>
    <n v="78.7"/>
    <b v="1"/>
    <x v="1"/>
  </r>
  <r>
    <x v="5462"/>
    <b v="0"/>
    <b v="0"/>
    <b v="1"/>
    <b v="0"/>
    <b v="0"/>
    <x v="2"/>
    <n v="0"/>
    <d v="2018-02-23T00:00:00"/>
    <n v="19.600000000000001"/>
    <b v="1"/>
    <x v="1"/>
  </r>
  <r>
    <x v="5463"/>
    <b v="1"/>
    <b v="0"/>
    <b v="1"/>
    <b v="0"/>
    <b v="0"/>
    <x v="2"/>
    <n v="0"/>
    <d v="2016-07-23T00:00:00"/>
    <n v="24.25"/>
    <b v="1"/>
    <x v="0"/>
  </r>
  <r>
    <x v="5464"/>
    <b v="0"/>
    <b v="0"/>
    <b v="1"/>
    <b v="0"/>
    <b v="0"/>
    <x v="2"/>
    <n v="0"/>
    <d v="2014-10-23T00:00:00"/>
    <n v="18.8"/>
    <b v="1"/>
    <x v="2"/>
  </r>
  <r>
    <x v="5465"/>
    <b v="0"/>
    <b v="0"/>
    <b v="1"/>
    <b v="1"/>
    <b v="1"/>
    <x v="0"/>
    <n v="3"/>
    <d v="2016-06-23T00:00:00"/>
    <n v="94.899999999999991"/>
    <b v="1"/>
    <x v="2"/>
  </r>
  <r>
    <x v="5466"/>
    <b v="0"/>
    <b v="0"/>
    <b v="1"/>
    <b v="1"/>
    <b v="1"/>
    <x v="0"/>
    <n v="3"/>
    <d v="2014-03-23T00:00:00"/>
    <n v="104.60000000000001"/>
    <b v="1"/>
    <x v="2"/>
  </r>
  <r>
    <x v="5467"/>
    <b v="0"/>
    <b v="0"/>
    <b v="1"/>
    <b v="1"/>
    <b v="1"/>
    <x v="0"/>
    <n v="0"/>
    <d v="2017-10-23T00:00:00"/>
    <n v="55.1"/>
    <b v="1"/>
    <x v="1"/>
  </r>
  <r>
    <x v="5468"/>
    <b v="1"/>
    <b v="0"/>
    <b v="1"/>
    <b v="1"/>
    <b v="1"/>
    <x v="0"/>
    <n v="1"/>
    <d v="2015-01-23T00:00:00"/>
    <n v="99.65"/>
    <b v="1"/>
    <x v="1"/>
  </r>
  <r>
    <x v="5469"/>
    <b v="1"/>
    <b v="0"/>
    <b v="1"/>
    <b v="1"/>
    <b v="1"/>
    <x v="0"/>
    <n v="3"/>
    <d v="2013-10-23T00:00:00"/>
    <n v="74.349999999999994"/>
    <b v="1"/>
    <x v="2"/>
  </r>
  <r>
    <x v="5470"/>
    <b v="0"/>
    <b v="0"/>
    <b v="1"/>
    <b v="1"/>
    <b v="1"/>
    <x v="0"/>
    <n v="1"/>
    <d v="2013-11-23T00:00:00"/>
    <n v="79.400000000000006"/>
    <b v="1"/>
    <x v="0"/>
  </r>
  <r>
    <x v="17"/>
    <b v="0"/>
    <b v="1"/>
    <b v="1"/>
    <b v="1"/>
    <b v="1"/>
    <x v="0"/>
    <n v="0"/>
    <d v="2019-07-23T00:00:00"/>
    <n v="73.650000000000006"/>
    <b v="1"/>
    <x v="1"/>
  </r>
  <r>
    <x v="5471"/>
    <b v="1"/>
    <b v="0"/>
    <b v="1"/>
    <b v="1"/>
    <b v="1"/>
    <x v="0"/>
    <n v="0"/>
    <d v="2018-08-23T00:00:00"/>
    <n v="67.8"/>
    <b v="1"/>
    <x v="1"/>
  </r>
  <r>
    <x v="5472"/>
    <b v="0"/>
    <b v="0"/>
    <b v="1"/>
    <b v="1"/>
    <b v="1"/>
    <x v="0"/>
    <n v="3"/>
    <d v="2014-07-23T00:00:00"/>
    <n v="115.55"/>
    <b v="1"/>
    <x v="2"/>
  </r>
  <r>
    <x v="5473"/>
    <b v="1"/>
    <b v="1"/>
    <b v="1"/>
    <b v="1"/>
    <b v="1"/>
    <x v="0"/>
    <n v="0"/>
    <d v="2019-03-23T00:00:00"/>
    <n v="89.35"/>
    <b v="1"/>
    <x v="1"/>
  </r>
  <r>
    <x v="5474"/>
    <b v="1"/>
    <b v="1"/>
    <b v="1"/>
    <b v="1"/>
    <b v="1"/>
    <x v="0"/>
    <n v="0"/>
    <d v="2019-04-23T00:00:00"/>
    <n v="69.05"/>
    <b v="1"/>
    <x v="1"/>
  </r>
  <r>
    <x v="5475"/>
    <b v="1"/>
    <b v="0"/>
    <b v="1"/>
    <b v="1"/>
    <b v="1"/>
    <x v="0"/>
    <n v="0"/>
    <d v="2017-03-23T00:00:00"/>
    <n v="76.05"/>
    <b v="1"/>
    <x v="1"/>
  </r>
  <r>
    <x v="5476"/>
    <b v="0"/>
    <b v="0"/>
    <b v="1"/>
    <b v="1"/>
    <b v="1"/>
    <x v="0"/>
    <n v="0"/>
    <d v="2018-03-23T00:00:00"/>
    <n v="80.55"/>
    <b v="1"/>
    <x v="1"/>
  </r>
  <r>
    <x v="5477"/>
    <b v="1"/>
    <b v="0"/>
    <b v="1"/>
    <b v="1"/>
    <b v="1"/>
    <x v="0"/>
    <n v="0"/>
    <d v="2014-03-23T00:00:00"/>
    <n v="108.95"/>
    <b v="1"/>
    <x v="1"/>
  </r>
  <r>
    <x v="5478"/>
    <b v="1"/>
    <b v="0"/>
    <b v="1"/>
    <b v="1"/>
    <b v="1"/>
    <x v="0"/>
    <n v="0"/>
    <d v="2016-01-23T00:00:00"/>
    <n v="55.65"/>
    <b v="1"/>
    <x v="1"/>
  </r>
  <r>
    <x v="5479"/>
    <b v="0"/>
    <b v="0"/>
    <b v="1"/>
    <b v="1"/>
    <b v="1"/>
    <x v="0"/>
    <n v="0"/>
    <d v="2017-01-23T00:00:00"/>
    <n v="90.4"/>
    <b v="1"/>
    <x v="0"/>
  </r>
  <r>
    <x v="5480"/>
    <b v="0"/>
    <b v="1"/>
    <b v="1"/>
    <b v="1"/>
    <b v="1"/>
    <x v="0"/>
    <n v="0"/>
    <d v="2018-01-23T00:00:00"/>
    <n v="73.849999999999994"/>
    <b v="1"/>
    <x v="1"/>
  </r>
  <r>
    <x v="5481"/>
    <b v="1"/>
    <b v="0"/>
    <b v="1"/>
    <b v="1"/>
    <b v="1"/>
    <x v="0"/>
    <n v="1"/>
    <d v="2014-02-23T00:00:00"/>
    <n v="55.15"/>
    <b v="1"/>
    <x v="1"/>
  </r>
  <r>
    <x v="5482"/>
    <b v="0"/>
    <b v="0"/>
    <b v="1"/>
    <b v="0"/>
    <b v="0"/>
    <x v="2"/>
    <n v="0"/>
    <d v="2018-01-23T00:00:00"/>
    <n v="20.100000000000001"/>
    <b v="1"/>
    <x v="0"/>
  </r>
  <r>
    <x v="5483"/>
    <b v="1"/>
    <b v="1"/>
    <b v="1"/>
    <b v="1"/>
    <b v="1"/>
    <x v="0"/>
    <n v="0"/>
    <d v="2018-08-23T00:00:00"/>
    <n v="100.8"/>
    <b v="1"/>
    <x v="1"/>
  </r>
  <r>
    <x v="5484"/>
    <b v="1"/>
    <b v="0"/>
    <b v="1"/>
    <b v="0"/>
    <b v="0"/>
    <x v="2"/>
    <n v="0"/>
    <d v="2016-04-23T00:00:00"/>
    <n v="19.75"/>
    <b v="1"/>
    <x v="0"/>
  </r>
  <r>
    <x v="5485"/>
    <b v="1"/>
    <b v="0"/>
    <b v="1"/>
    <b v="1"/>
    <b v="1"/>
    <x v="0"/>
    <n v="3"/>
    <d v="2015-02-23T00:00:00"/>
    <n v="59.8"/>
    <b v="1"/>
    <x v="2"/>
  </r>
  <r>
    <x v="5486"/>
    <b v="0"/>
    <b v="0"/>
    <b v="1"/>
    <b v="0"/>
    <b v="0"/>
    <x v="2"/>
    <n v="0"/>
    <d v="2016-10-23T00:00:00"/>
    <n v="20.350000000000001"/>
    <b v="1"/>
    <x v="0"/>
  </r>
  <r>
    <x v="5487"/>
    <b v="0"/>
    <b v="0"/>
    <b v="1"/>
    <b v="1"/>
    <b v="1"/>
    <x v="0"/>
    <n v="1"/>
    <d v="2013-09-23T00:00:00"/>
    <n v="115.80000000000001"/>
    <b v="1"/>
    <x v="2"/>
  </r>
  <r>
    <x v="5488"/>
    <b v="0"/>
    <b v="0"/>
    <b v="1"/>
    <b v="0"/>
    <b v="0"/>
    <x v="2"/>
    <n v="3"/>
    <d v="2014-10-23T00:00:00"/>
    <n v="19.5"/>
    <b v="1"/>
    <x v="2"/>
  </r>
  <r>
    <x v="5489"/>
    <b v="1"/>
    <b v="1"/>
    <b v="1"/>
    <b v="0"/>
    <b v="0"/>
    <x v="2"/>
    <n v="0"/>
    <d v="2017-05-23T00:00:00"/>
    <n v="24.75"/>
    <b v="1"/>
    <x v="2"/>
  </r>
  <r>
    <x v="5490"/>
    <b v="0"/>
    <b v="1"/>
    <b v="1"/>
    <b v="1"/>
    <b v="1"/>
    <x v="0"/>
    <n v="1"/>
    <d v="2018-05-23T00:00:00"/>
    <n v="85.6"/>
    <b v="1"/>
    <x v="1"/>
  </r>
  <r>
    <x v="5491"/>
    <b v="1"/>
    <b v="1"/>
    <b v="1"/>
    <b v="1"/>
    <b v="1"/>
    <x v="0"/>
    <n v="0"/>
    <d v="2018-07-23T00:00:00"/>
    <n v="75.349999999999994"/>
    <b v="1"/>
    <x v="1"/>
  </r>
  <r>
    <x v="5492"/>
    <b v="0"/>
    <b v="0"/>
    <b v="1"/>
    <b v="0"/>
    <b v="0"/>
    <x v="2"/>
    <n v="3"/>
    <d v="2015-04-23T00:00:00"/>
    <n v="25.75"/>
    <b v="1"/>
    <x v="2"/>
  </r>
  <r>
    <x v="5493"/>
    <b v="0"/>
    <b v="0"/>
    <b v="1"/>
    <b v="1"/>
    <b v="1"/>
    <x v="0"/>
    <n v="0"/>
    <d v="2014-09-23T00:00:00"/>
    <n v="106.45"/>
    <b v="1"/>
    <x v="1"/>
  </r>
  <r>
    <x v="5494"/>
    <b v="1"/>
    <b v="0"/>
    <b v="1"/>
    <b v="0"/>
    <b v="0"/>
    <x v="2"/>
    <n v="1"/>
    <d v="2015-02-23T00:00:00"/>
    <n v="20.05"/>
    <b v="1"/>
    <x v="2"/>
  </r>
  <r>
    <x v="5495"/>
    <b v="1"/>
    <b v="0"/>
    <b v="1"/>
    <b v="1"/>
    <b v="1"/>
    <x v="0"/>
    <n v="0"/>
    <d v="2018-12-23T00:00:00"/>
    <n v="73.5"/>
    <b v="1"/>
    <x v="1"/>
  </r>
  <r>
    <x v="5496"/>
    <b v="0"/>
    <b v="0"/>
    <b v="1"/>
    <b v="1"/>
    <b v="1"/>
    <x v="0"/>
    <n v="0"/>
    <d v="2019-06-23T00:00:00"/>
    <n v="77.400000000000006"/>
    <b v="1"/>
    <x v="1"/>
  </r>
  <r>
    <x v="5497"/>
    <b v="1"/>
    <b v="0"/>
    <b v="1"/>
    <b v="1"/>
    <b v="1"/>
    <x v="0"/>
    <n v="0"/>
    <d v="2018-07-23T00:00:00"/>
    <n v="80.05"/>
    <b v="1"/>
    <x v="1"/>
  </r>
  <r>
    <x v="5498"/>
    <b v="0"/>
    <b v="0"/>
    <b v="1"/>
    <b v="0"/>
    <b v="0"/>
    <x v="2"/>
    <n v="0"/>
    <d v="2013-07-23T00:00:00"/>
    <n v="20.8"/>
    <b v="1"/>
    <x v="2"/>
  </r>
  <r>
    <x v="5499"/>
    <b v="0"/>
    <b v="0"/>
    <b v="1"/>
    <b v="1"/>
    <b v="1"/>
    <x v="0"/>
    <n v="0"/>
    <d v="2016-09-23T00:00:00"/>
    <n v="96.749999999999986"/>
    <b v="1"/>
    <x v="1"/>
  </r>
  <r>
    <x v="5500"/>
    <b v="0"/>
    <b v="0"/>
    <b v="1"/>
    <b v="1"/>
    <b v="1"/>
    <x v="0"/>
    <n v="1"/>
    <d v="2014-02-23T00:00:00"/>
    <n v="63.85"/>
    <b v="1"/>
    <x v="1"/>
  </r>
  <r>
    <x v="5501"/>
    <b v="0"/>
    <b v="0"/>
    <b v="1"/>
    <b v="1"/>
    <b v="1"/>
    <x v="0"/>
    <n v="1"/>
    <d v="2015-08-23T00:00:00"/>
    <n v="70.55"/>
    <b v="1"/>
    <x v="0"/>
  </r>
  <r>
    <x v="5502"/>
    <b v="1"/>
    <b v="0"/>
    <b v="1"/>
    <b v="1"/>
    <b v="1"/>
    <x v="0"/>
    <n v="3"/>
    <d v="2015-08-23T00:00:00"/>
    <n v="104.5"/>
    <b v="1"/>
    <x v="1"/>
  </r>
  <r>
    <x v="5503"/>
    <b v="0"/>
    <b v="1"/>
    <b v="1"/>
    <b v="1"/>
    <b v="1"/>
    <x v="0"/>
    <n v="3"/>
    <d v="2017-12-23T00:00:00"/>
    <n v="77.5"/>
    <b v="1"/>
    <x v="0"/>
  </r>
  <r>
    <x v="17"/>
    <b v="0"/>
    <b v="0"/>
    <b v="1"/>
    <b v="0"/>
    <b v="0"/>
    <x v="2"/>
    <n v="0"/>
    <d v="2019-07-23T00:00:00"/>
    <n v="20.45"/>
    <b v="1"/>
    <x v="2"/>
  </r>
  <r>
    <x v="5504"/>
    <b v="1"/>
    <b v="0"/>
    <b v="1"/>
    <b v="1"/>
    <b v="1"/>
    <x v="0"/>
    <n v="3"/>
    <d v="2014-03-23T00:00:00"/>
    <n v="112.35000000000001"/>
    <b v="1"/>
    <x v="0"/>
  </r>
  <r>
    <x v="17"/>
    <b v="1"/>
    <b v="0"/>
    <b v="1"/>
    <b v="0"/>
    <b v="0"/>
    <x v="2"/>
    <n v="0"/>
    <d v="2019-07-23T00:00:00"/>
    <n v="19.8"/>
    <b v="1"/>
    <x v="1"/>
  </r>
  <r>
    <x v="5505"/>
    <b v="0"/>
    <b v="1"/>
    <b v="1"/>
    <b v="1"/>
    <b v="1"/>
    <x v="0"/>
    <n v="3"/>
    <d v="2019-02-23T00:00:00"/>
    <n v="49.75"/>
    <b v="1"/>
    <x v="0"/>
  </r>
  <r>
    <x v="5506"/>
    <b v="0"/>
    <b v="0"/>
    <b v="1"/>
    <b v="1"/>
    <b v="1"/>
    <x v="0"/>
    <n v="0"/>
    <d v="2018-03-23T00:00:00"/>
    <n v="90.95"/>
    <b v="1"/>
    <x v="1"/>
  </r>
  <r>
    <x v="5507"/>
    <b v="0"/>
    <b v="0"/>
    <b v="1"/>
    <b v="1"/>
    <b v="1"/>
    <x v="0"/>
    <n v="1"/>
    <d v="2016-05-23T00:00:00"/>
    <n v="106"/>
    <b v="1"/>
    <x v="0"/>
  </r>
  <r>
    <x v="5508"/>
    <b v="0"/>
    <b v="1"/>
    <b v="1"/>
    <b v="1"/>
    <b v="1"/>
    <x v="0"/>
    <n v="0"/>
    <d v="2017-08-23T00:00:00"/>
    <n v="89.85"/>
    <b v="1"/>
    <x v="1"/>
  </r>
  <r>
    <x v="5509"/>
    <b v="0"/>
    <b v="0"/>
    <b v="1"/>
    <b v="1"/>
    <b v="1"/>
    <x v="0"/>
    <n v="1"/>
    <d v="2013-12-23T00:00:00"/>
    <n v="107.19999999999999"/>
    <b v="1"/>
    <x v="0"/>
  </r>
  <r>
    <x v="5510"/>
    <b v="0"/>
    <b v="0"/>
    <b v="1"/>
    <b v="1"/>
    <b v="1"/>
    <x v="0"/>
    <n v="1"/>
    <d v="2013-08-23T00:00:00"/>
    <n v="84.8"/>
    <b v="1"/>
    <x v="2"/>
  </r>
  <r>
    <x v="17"/>
    <b v="1"/>
    <b v="0"/>
    <b v="1"/>
    <b v="0"/>
    <b v="0"/>
    <x v="2"/>
    <n v="0"/>
    <d v="2019-07-23T00:00:00"/>
    <n v="19.5"/>
    <b v="1"/>
    <x v="1"/>
  </r>
  <r>
    <x v="5511"/>
    <b v="1"/>
    <b v="0"/>
    <b v="1"/>
    <b v="1"/>
    <b v="1"/>
    <x v="0"/>
    <n v="0"/>
    <d v="2016-10-23T00:00:00"/>
    <n v="54.45000000000001"/>
    <b v="1"/>
    <x v="0"/>
  </r>
  <r>
    <x v="5512"/>
    <b v="1"/>
    <b v="0"/>
    <b v="0"/>
    <b v="1"/>
    <b v="0"/>
    <x v="1"/>
    <n v="3"/>
    <d v="2015-10-23T00:00:00"/>
    <n v="60"/>
    <b v="1"/>
    <x v="2"/>
  </r>
  <r>
    <x v="5513"/>
    <b v="0"/>
    <b v="0"/>
    <b v="1"/>
    <b v="0"/>
    <b v="0"/>
    <x v="2"/>
    <n v="0"/>
    <d v="2018-06-23T00:00:00"/>
    <n v="19.75"/>
    <b v="1"/>
    <x v="1"/>
  </r>
  <r>
    <x v="5514"/>
    <b v="0"/>
    <b v="0"/>
    <b v="1"/>
    <b v="0"/>
    <b v="0"/>
    <x v="2"/>
    <n v="0"/>
    <d v="2018-03-23T00:00:00"/>
    <n v="19.649999999999999"/>
    <b v="1"/>
    <x v="0"/>
  </r>
  <r>
    <x v="5515"/>
    <b v="1"/>
    <b v="0"/>
    <b v="1"/>
    <b v="0"/>
    <b v="0"/>
    <x v="2"/>
    <n v="3"/>
    <d v="2016-08-23T00:00:00"/>
    <n v="20.2"/>
    <b v="1"/>
    <x v="2"/>
  </r>
  <r>
    <x v="17"/>
    <b v="0"/>
    <b v="1"/>
    <b v="1"/>
    <b v="1"/>
    <b v="1"/>
    <x v="0"/>
    <n v="0"/>
    <d v="2019-07-23T00:00:00"/>
    <n v="79.099999999999994"/>
    <b v="1"/>
    <x v="1"/>
  </r>
  <r>
    <x v="5516"/>
    <b v="1"/>
    <b v="1"/>
    <b v="1"/>
    <b v="1"/>
    <b v="1"/>
    <x v="0"/>
    <n v="3"/>
    <d v="2013-11-23T00:00:00"/>
    <n v="92.450000000000017"/>
    <b v="1"/>
    <x v="2"/>
  </r>
  <r>
    <x v="5517"/>
    <b v="0"/>
    <b v="0"/>
    <b v="0"/>
    <b v="1"/>
    <b v="0"/>
    <x v="1"/>
    <n v="0"/>
    <d v="2015-06-23T00:00:00"/>
    <n v="35"/>
    <b v="1"/>
    <x v="1"/>
  </r>
  <r>
    <x v="5518"/>
    <b v="1"/>
    <b v="0"/>
    <b v="1"/>
    <b v="1"/>
    <b v="1"/>
    <x v="0"/>
    <n v="0"/>
    <d v="2019-01-23T00:00:00"/>
    <n v="75.599999999999994"/>
    <b v="1"/>
    <x v="1"/>
  </r>
  <r>
    <x v="5519"/>
    <b v="0"/>
    <b v="0"/>
    <b v="1"/>
    <b v="1"/>
    <b v="1"/>
    <x v="0"/>
    <n v="0"/>
    <d v="2014-04-23T00:00:00"/>
    <n v="50.55"/>
    <b v="1"/>
    <x v="2"/>
  </r>
  <r>
    <x v="5520"/>
    <b v="1"/>
    <b v="0"/>
    <b v="1"/>
    <b v="0"/>
    <b v="0"/>
    <x v="2"/>
    <n v="3"/>
    <d v="2016-08-23T00:00:00"/>
    <n v="20.3"/>
    <b v="1"/>
    <x v="0"/>
  </r>
  <r>
    <x v="5521"/>
    <b v="0"/>
    <b v="0"/>
    <b v="1"/>
    <b v="1"/>
    <b v="1"/>
    <x v="0"/>
    <n v="1"/>
    <d v="2013-11-23T00:00:00"/>
    <n v="64.95"/>
    <b v="1"/>
    <x v="2"/>
  </r>
  <r>
    <x v="5522"/>
    <b v="1"/>
    <b v="0"/>
    <b v="1"/>
    <b v="1"/>
    <b v="1"/>
    <x v="0"/>
    <n v="0"/>
    <d v="2016-03-23T00:00:00"/>
    <n v="74.650000000000006"/>
    <b v="1"/>
    <x v="1"/>
  </r>
  <r>
    <x v="5523"/>
    <b v="0"/>
    <b v="0"/>
    <b v="1"/>
    <b v="1"/>
    <b v="1"/>
    <x v="0"/>
    <n v="3"/>
    <d v="2014-09-23T00:00:00"/>
    <n v="111.1"/>
    <b v="1"/>
    <x v="2"/>
  </r>
  <r>
    <x v="5524"/>
    <b v="1"/>
    <b v="0"/>
    <b v="1"/>
    <b v="0"/>
    <b v="0"/>
    <x v="2"/>
    <n v="0"/>
    <d v="2014-02-23T00:00:00"/>
    <n v="24.700000000000003"/>
    <b v="1"/>
    <x v="0"/>
  </r>
  <r>
    <x v="5525"/>
    <b v="0"/>
    <b v="1"/>
    <b v="1"/>
    <b v="1"/>
    <b v="1"/>
    <x v="0"/>
    <n v="0"/>
    <d v="2019-05-23T00:00:00"/>
    <n v="85.3"/>
    <b v="1"/>
    <x v="1"/>
  </r>
  <r>
    <x v="5526"/>
    <b v="1"/>
    <b v="0"/>
    <b v="1"/>
    <b v="0"/>
    <b v="0"/>
    <x v="2"/>
    <n v="1"/>
    <d v="2017-11-23T00:00:00"/>
    <n v="25.6"/>
    <b v="1"/>
    <x v="0"/>
  </r>
  <r>
    <x v="5527"/>
    <b v="0"/>
    <b v="0"/>
    <b v="1"/>
    <b v="1"/>
    <b v="1"/>
    <x v="0"/>
    <n v="2"/>
    <d v="2013-10-23T00:00:00"/>
    <n v="64.95"/>
    <b v="1"/>
    <x v="0"/>
  </r>
  <r>
    <x v="5528"/>
    <b v="0"/>
    <b v="0"/>
    <b v="1"/>
    <b v="1"/>
    <b v="1"/>
    <x v="0"/>
    <n v="0"/>
    <d v="2016-03-23T00:00:00"/>
    <n v="94.35"/>
    <b v="1"/>
    <x v="0"/>
  </r>
  <r>
    <x v="5529"/>
    <b v="1"/>
    <b v="1"/>
    <b v="1"/>
    <b v="1"/>
    <b v="1"/>
    <x v="0"/>
    <n v="0"/>
    <d v="2019-04-23T00:00:00"/>
    <n v="50.6"/>
    <b v="1"/>
    <x v="1"/>
  </r>
  <r>
    <x v="17"/>
    <b v="0"/>
    <b v="1"/>
    <b v="1"/>
    <b v="1"/>
    <b v="1"/>
    <x v="0"/>
    <n v="0"/>
    <d v="2019-07-23T00:00:00"/>
    <n v="86.6"/>
    <b v="1"/>
    <x v="1"/>
  </r>
  <r>
    <x v="17"/>
    <b v="1"/>
    <b v="0"/>
    <b v="1"/>
    <b v="0"/>
    <b v="0"/>
    <x v="2"/>
    <n v="0"/>
    <d v="2019-07-23T00:00:00"/>
    <n v="19.55"/>
    <b v="1"/>
    <x v="1"/>
  </r>
  <r>
    <x v="5530"/>
    <b v="0"/>
    <b v="0"/>
    <b v="1"/>
    <b v="1"/>
    <b v="1"/>
    <x v="0"/>
    <n v="3"/>
    <d v="2013-08-23T00:00:00"/>
    <n v="115.75"/>
    <b v="1"/>
    <x v="2"/>
  </r>
  <r>
    <x v="5531"/>
    <b v="1"/>
    <b v="0"/>
    <b v="1"/>
    <b v="0"/>
    <b v="0"/>
    <x v="2"/>
    <n v="2"/>
    <d v="2018-03-23T00:00:00"/>
    <n v="25.300000000000004"/>
    <b v="1"/>
    <x v="2"/>
  </r>
  <r>
    <x v="5532"/>
    <b v="0"/>
    <b v="0"/>
    <b v="1"/>
    <b v="1"/>
    <b v="1"/>
    <x v="0"/>
    <n v="3"/>
    <d v="2016-07-23T00:00:00"/>
    <n v="74.05"/>
    <b v="1"/>
    <x v="0"/>
  </r>
  <r>
    <x v="5533"/>
    <b v="1"/>
    <b v="1"/>
    <b v="1"/>
    <b v="1"/>
    <b v="1"/>
    <x v="0"/>
    <n v="3"/>
    <d v="2015-06-23T00:00:00"/>
    <n v="95.6"/>
    <b v="1"/>
    <x v="1"/>
  </r>
  <r>
    <x v="5534"/>
    <b v="1"/>
    <b v="0"/>
    <b v="1"/>
    <b v="0"/>
    <b v="0"/>
    <x v="2"/>
    <n v="3"/>
    <d v="2019-07-23T00:00:00"/>
    <n v="20.3"/>
    <b v="1"/>
    <x v="0"/>
  </r>
  <r>
    <x v="5535"/>
    <b v="0"/>
    <b v="0"/>
    <b v="1"/>
    <b v="0"/>
    <b v="0"/>
    <x v="2"/>
    <n v="3"/>
    <d v="2018-08-23T00:00:00"/>
    <n v="25.4"/>
    <b v="1"/>
    <x v="2"/>
  </r>
  <r>
    <x v="5536"/>
    <b v="1"/>
    <b v="1"/>
    <b v="1"/>
    <b v="1"/>
    <b v="1"/>
    <x v="0"/>
    <n v="0"/>
    <d v="2018-07-23T00:00:00"/>
    <n v="49.1"/>
    <b v="1"/>
    <x v="1"/>
  </r>
  <r>
    <x v="5537"/>
    <b v="0"/>
    <b v="0"/>
    <b v="1"/>
    <b v="1"/>
    <b v="1"/>
    <x v="0"/>
    <n v="0"/>
    <d v="2019-05-23T00:00:00"/>
    <n v="73.599999999999994"/>
    <b v="1"/>
    <x v="1"/>
  </r>
  <r>
    <x v="5538"/>
    <b v="1"/>
    <b v="0"/>
    <b v="1"/>
    <b v="1"/>
    <b v="1"/>
    <x v="0"/>
    <n v="3"/>
    <d v="2013-10-23T00:00:00"/>
    <n v="64.05"/>
    <b v="1"/>
    <x v="2"/>
  </r>
  <r>
    <x v="17"/>
    <b v="1"/>
    <b v="0"/>
    <b v="1"/>
    <b v="0"/>
    <b v="0"/>
    <x v="2"/>
    <n v="0"/>
    <d v="2019-07-23T00:00:00"/>
    <n v="20.7"/>
    <b v="1"/>
    <x v="1"/>
  </r>
  <r>
    <x v="5539"/>
    <b v="1"/>
    <b v="1"/>
    <b v="1"/>
    <b v="1"/>
    <b v="1"/>
    <x v="0"/>
    <n v="1"/>
    <d v="2016-10-23T00:00:00"/>
    <n v="94.25"/>
    <b v="1"/>
    <x v="1"/>
  </r>
  <r>
    <x v="5540"/>
    <b v="1"/>
    <b v="0"/>
    <b v="1"/>
    <b v="1"/>
    <b v="1"/>
    <x v="0"/>
    <n v="1"/>
    <d v="2019-03-23T00:00:00"/>
    <n v="90.75"/>
    <b v="1"/>
    <x v="1"/>
  </r>
  <r>
    <x v="5541"/>
    <b v="0"/>
    <b v="1"/>
    <b v="1"/>
    <b v="1"/>
    <b v="1"/>
    <x v="0"/>
    <n v="3"/>
    <d v="2015-07-23T00:00:00"/>
    <n v="84.2"/>
    <b v="1"/>
    <x v="1"/>
  </r>
  <r>
    <x v="5542"/>
    <b v="1"/>
    <b v="0"/>
    <b v="1"/>
    <b v="1"/>
    <b v="1"/>
    <x v="0"/>
    <n v="0"/>
    <d v="2017-07-23T00:00:00"/>
    <n v="66.05"/>
    <b v="1"/>
    <x v="1"/>
  </r>
  <r>
    <x v="5543"/>
    <b v="1"/>
    <b v="1"/>
    <b v="1"/>
    <b v="1"/>
    <b v="1"/>
    <x v="0"/>
    <n v="0"/>
    <d v="2015-07-23T00:00:00"/>
    <n v="59.75"/>
    <b v="1"/>
    <x v="1"/>
  </r>
  <r>
    <x v="5544"/>
    <b v="0"/>
    <b v="1"/>
    <b v="1"/>
    <b v="1"/>
    <b v="1"/>
    <x v="0"/>
    <n v="1"/>
    <d v="2017-08-23T00:00:00"/>
    <n v="104.65"/>
    <b v="1"/>
    <x v="1"/>
  </r>
  <r>
    <x v="5545"/>
    <b v="0"/>
    <b v="0"/>
    <b v="0"/>
    <b v="1"/>
    <b v="0"/>
    <x v="1"/>
    <n v="0"/>
    <d v="2013-11-23T00:00:00"/>
    <n v="60.04999999999999"/>
    <b v="1"/>
    <x v="2"/>
  </r>
  <r>
    <x v="5546"/>
    <b v="0"/>
    <b v="0"/>
    <b v="1"/>
    <b v="0"/>
    <b v="0"/>
    <x v="2"/>
    <n v="2"/>
    <d v="2014-11-23T00:00:00"/>
    <n v="24.8"/>
    <b v="1"/>
    <x v="2"/>
  </r>
  <r>
    <x v="5547"/>
    <b v="0"/>
    <b v="1"/>
    <b v="0"/>
    <b v="1"/>
    <b v="0"/>
    <x v="1"/>
    <n v="0"/>
    <d v="2015-12-23T00:00:00"/>
    <n v="53.95"/>
    <b v="1"/>
    <x v="0"/>
  </r>
  <r>
    <x v="5548"/>
    <b v="0"/>
    <b v="0"/>
    <b v="1"/>
    <b v="1"/>
    <b v="1"/>
    <x v="0"/>
    <n v="1"/>
    <d v="2015-10-23T00:00:00"/>
    <n v="78.900000000000006"/>
    <b v="1"/>
    <x v="0"/>
  </r>
  <r>
    <x v="5549"/>
    <b v="1"/>
    <b v="0"/>
    <b v="1"/>
    <b v="1"/>
    <b v="1"/>
    <x v="0"/>
    <n v="1"/>
    <d v="2013-10-23T00:00:00"/>
    <n v="116.75"/>
    <b v="1"/>
    <x v="2"/>
  </r>
  <r>
    <x v="5550"/>
    <b v="1"/>
    <b v="0"/>
    <b v="1"/>
    <b v="1"/>
    <b v="1"/>
    <x v="0"/>
    <n v="0"/>
    <d v="2018-03-23T00:00:00"/>
    <n v="69.8"/>
    <b v="1"/>
    <x v="1"/>
  </r>
  <r>
    <x v="5551"/>
    <b v="0"/>
    <b v="0"/>
    <b v="1"/>
    <b v="1"/>
    <b v="1"/>
    <x v="0"/>
    <n v="1"/>
    <d v="2015-05-23T00:00:00"/>
    <n v="75.2"/>
    <b v="1"/>
    <x v="2"/>
  </r>
  <r>
    <x v="5552"/>
    <b v="0"/>
    <b v="1"/>
    <b v="1"/>
    <b v="1"/>
    <b v="1"/>
    <x v="0"/>
    <n v="3"/>
    <d v="2014-04-23T00:00:00"/>
    <n v="79.400000000000006"/>
    <b v="1"/>
    <x v="2"/>
  </r>
  <r>
    <x v="5553"/>
    <b v="1"/>
    <b v="0"/>
    <b v="1"/>
    <b v="1"/>
    <b v="1"/>
    <x v="0"/>
    <n v="2"/>
    <d v="2015-12-23T00:00:00"/>
    <n v="99.8"/>
    <b v="1"/>
    <x v="1"/>
  </r>
  <r>
    <x v="5554"/>
    <b v="0"/>
    <b v="0"/>
    <b v="1"/>
    <b v="0"/>
    <b v="0"/>
    <x v="2"/>
    <n v="0"/>
    <d v="2018-12-23T00:00:00"/>
    <n v="20.149999999999999"/>
    <b v="1"/>
    <x v="0"/>
  </r>
  <r>
    <x v="5555"/>
    <b v="0"/>
    <b v="1"/>
    <b v="1"/>
    <b v="1"/>
    <b v="1"/>
    <x v="0"/>
    <n v="0"/>
    <d v="2013-12-23T00:00:00"/>
    <n v="104.7"/>
    <b v="1"/>
    <x v="0"/>
  </r>
  <r>
    <x v="5556"/>
    <b v="0"/>
    <b v="1"/>
    <b v="1"/>
    <b v="1"/>
    <b v="1"/>
    <x v="0"/>
    <n v="1"/>
    <d v="2015-08-23T00:00:00"/>
    <n v="100.05"/>
    <b v="1"/>
    <x v="1"/>
  </r>
  <r>
    <x v="5557"/>
    <b v="1"/>
    <b v="1"/>
    <b v="1"/>
    <b v="1"/>
    <b v="1"/>
    <x v="0"/>
    <n v="0"/>
    <d v="2018-09-23T00:00:00"/>
    <n v="78.95"/>
    <b v="1"/>
    <x v="1"/>
  </r>
  <r>
    <x v="5558"/>
    <b v="1"/>
    <b v="0"/>
    <b v="1"/>
    <b v="1"/>
    <b v="1"/>
    <x v="0"/>
    <n v="3"/>
    <d v="2013-08-23T00:00:00"/>
    <n v="95.9"/>
    <b v="1"/>
    <x v="2"/>
  </r>
  <r>
    <x v="5559"/>
    <b v="0"/>
    <b v="1"/>
    <b v="1"/>
    <b v="1"/>
    <b v="1"/>
    <x v="0"/>
    <n v="0"/>
    <d v="2019-04-23T00:00:00"/>
    <n v="74.400000000000006"/>
    <b v="1"/>
    <x v="1"/>
  </r>
  <r>
    <x v="5560"/>
    <b v="1"/>
    <b v="1"/>
    <b v="1"/>
    <b v="1"/>
    <b v="1"/>
    <x v="0"/>
    <n v="1"/>
    <d v="2019-06-23T00:00:00"/>
    <n v="79.699999999999989"/>
    <b v="1"/>
    <x v="1"/>
  </r>
  <r>
    <x v="17"/>
    <b v="0"/>
    <b v="1"/>
    <b v="1"/>
    <b v="1"/>
    <b v="1"/>
    <x v="0"/>
    <n v="0"/>
    <d v="2019-07-23T00:00:00"/>
    <n v="71.650000000000006"/>
    <b v="1"/>
    <x v="1"/>
  </r>
  <r>
    <x v="5561"/>
    <b v="0"/>
    <b v="0"/>
    <b v="0"/>
    <b v="1"/>
    <b v="0"/>
    <x v="1"/>
    <n v="1"/>
    <d v="2016-04-23T00:00:00"/>
    <n v="40.15"/>
    <b v="1"/>
    <x v="1"/>
  </r>
  <r>
    <x v="5562"/>
    <b v="0"/>
    <b v="0"/>
    <b v="1"/>
    <b v="1"/>
    <b v="1"/>
    <x v="0"/>
    <n v="3"/>
    <d v="2013-12-23T00:00:00"/>
    <n v="81.95"/>
    <b v="1"/>
    <x v="2"/>
  </r>
  <r>
    <x v="5563"/>
    <b v="0"/>
    <b v="0"/>
    <b v="0"/>
    <b v="1"/>
    <b v="0"/>
    <x v="1"/>
    <n v="0"/>
    <d v="2018-06-23T00:00:00"/>
    <n v="55"/>
    <b v="1"/>
    <x v="1"/>
  </r>
  <r>
    <x v="5564"/>
    <b v="1"/>
    <b v="0"/>
    <b v="1"/>
    <b v="1"/>
    <b v="1"/>
    <x v="0"/>
    <n v="1"/>
    <d v="2014-01-23T00:00:00"/>
    <n v="90.55"/>
    <b v="1"/>
    <x v="0"/>
  </r>
  <r>
    <x v="5565"/>
    <b v="0"/>
    <b v="0"/>
    <b v="1"/>
    <b v="1"/>
    <b v="1"/>
    <x v="0"/>
    <n v="3"/>
    <d v="2015-02-23T00:00:00"/>
    <n v="74.3"/>
    <b v="1"/>
    <x v="1"/>
  </r>
  <r>
    <x v="5566"/>
    <b v="1"/>
    <b v="0"/>
    <b v="0"/>
    <b v="1"/>
    <b v="0"/>
    <x v="1"/>
    <n v="0"/>
    <d v="2018-06-23T00:00:00"/>
    <n v="46.35"/>
    <b v="1"/>
    <x v="1"/>
  </r>
  <r>
    <x v="5567"/>
    <b v="0"/>
    <b v="1"/>
    <b v="0"/>
    <b v="1"/>
    <b v="0"/>
    <x v="1"/>
    <n v="0"/>
    <d v="2019-05-23T00:00:00"/>
    <n v="29.65"/>
    <b v="1"/>
    <x v="1"/>
  </r>
  <r>
    <x v="5568"/>
    <b v="1"/>
    <b v="1"/>
    <b v="1"/>
    <b v="1"/>
    <b v="1"/>
    <x v="0"/>
    <n v="0"/>
    <d v="2014-08-23T00:00:00"/>
    <n v="106"/>
    <b v="1"/>
    <x v="0"/>
  </r>
  <r>
    <x v="5569"/>
    <b v="1"/>
    <b v="0"/>
    <b v="1"/>
    <b v="1"/>
    <b v="1"/>
    <x v="0"/>
    <n v="2"/>
    <d v="2018-05-23T00:00:00"/>
    <n v="79.5"/>
    <b v="1"/>
    <x v="0"/>
  </r>
  <r>
    <x v="5570"/>
    <b v="1"/>
    <b v="0"/>
    <b v="1"/>
    <b v="1"/>
    <b v="1"/>
    <x v="0"/>
    <n v="0"/>
    <d v="2019-07-23T00:00:00"/>
    <n v="54.15"/>
    <b v="1"/>
    <x v="1"/>
  </r>
  <r>
    <x v="5571"/>
    <b v="1"/>
    <b v="0"/>
    <b v="1"/>
    <b v="1"/>
    <b v="1"/>
    <x v="0"/>
    <n v="0"/>
    <d v="2014-03-23T00:00:00"/>
    <n v="74.650000000000006"/>
    <b v="1"/>
    <x v="1"/>
  </r>
  <r>
    <x v="5572"/>
    <b v="1"/>
    <b v="0"/>
    <b v="1"/>
    <b v="1"/>
    <b v="1"/>
    <x v="0"/>
    <n v="3"/>
    <d v="2013-09-23T00:00:00"/>
    <n v="100.45000000000002"/>
    <b v="1"/>
    <x v="2"/>
  </r>
  <r>
    <x v="5573"/>
    <b v="1"/>
    <b v="0"/>
    <b v="1"/>
    <b v="1"/>
    <b v="1"/>
    <x v="0"/>
    <n v="0"/>
    <d v="2019-05-23T00:00:00"/>
    <n v="44.75"/>
    <b v="1"/>
    <x v="1"/>
  </r>
  <r>
    <x v="5574"/>
    <b v="1"/>
    <b v="0"/>
    <b v="1"/>
    <b v="1"/>
    <b v="1"/>
    <x v="0"/>
    <n v="1"/>
    <d v="2013-08-23T00:00:00"/>
    <n v="84.4"/>
    <b v="1"/>
    <x v="2"/>
  </r>
  <r>
    <x v="5575"/>
    <b v="1"/>
    <b v="0"/>
    <b v="1"/>
    <b v="1"/>
    <b v="1"/>
    <x v="0"/>
    <n v="0"/>
    <d v="2017-07-23T00:00:00"/>
    <n v="69.5"/>
    <b v="1"/>
    <x v="1"/>
  </r>
  <r>
    <x v="17"/>
    <b v="0"/>
    <b v="1"/>
    <b v="0"/>
    <b v="1"/>
    <b v="0"/>
    <x v="1"/>
    <n v="3"/>
    <d v="2019-07-23T00:00:00"/>
    <n v="30.2"/>
    <b v="1"/>
    <x v="1"/>
  </r>
  <r>
    <x v="5576"/>
    <b v="0"/>
    <b v="0"/>
    <b v="1"/>
    <b v="1"/>
    <b v="1"/>
    <x v="0"/>
    <n v="0"/>
    <d v="2015-05-23T00:00:00"/>
    <n v="53.75"/>
    <b v="1"/>
    <x v="0"/>
  </r>
  <r>
    <x v="5577"/>
    <b v="0"/>
    <b v="0"/>
    <b v="1"/>
    <b v="1"/>
    <b v="1"/>
    <x v="0"/>
    <n v="0"/>
    <d v="2013-09-23T00:00:00"/>
    <n v="113.4"/>
    <b v="1"/>
    <x v="2"/>
  </r>
  <r>
    <x v="5578"/>
    <b v="1"/>
    <b v="0"/>
    <b v="1"/>
    <b v="1"/>
    <b v="1"/>
    <x v="0"/>
    <n v="3"/>
    <d v="2016-08-23T00:00:00"/>
    <n v="92.9"/>
    <b v="1"/>
    <x v="2"/>
  </r>
  <r>
    <x v="5579"/>
    <b v="1"/>
    <b v="0"/>
    <b v="0"/>
    <b v="1"/>
    <b v="0"/>
    <x v="1"/>
    <n v="1"/>
    <d v="2015-11-23T00:00:00"/>
    <n v="45.55"/>
    <b v="1"/>
    <x v="1"/>
  </r>
  <r>
    <x v="5580"/>
    <b v="0"/>
    <b v="0"/>
    <b v="1"/>
    <b v="1"/>
    <b v="1"/>
    <x v="0"/>
    <n v="2"/>
    <d v="2015-07-23T00:00:00"/>
    <n v="47.85"/>
    <b v="1"/>
    <x v="0"/>
  </r>
  <r>
    <x v="5581"/>
    <b v="0"/>
    <b v="0"/>
    <b v="0"/>
    <b v="1"/>
    <b v="0"/>
    <x v="1"/>
    <n v="0"/>
    <d v="2019-05-23T00:00:00"/>
    <n v="30.5"/>
    <b v="1"/>
    <x v="1"/>
  </r>
  <r>
    <x v="5582"/>
    <b v="0"/>
    <b v="1"/>
    <b v="1"/>
    <b v="1"/>
    <b v="1"/>
    <x v="0"/>
    <n v="0"/>
    <d v="2019-06-23T00:00:00"/>
    <n v="75"/>
    <b v="1"/>
    <x v="1"/>
  </r>
  <r>
    <x v="5583"/>
    <b v="1"/>
    <b v="0"/>
    <b v="1"/>
    <b v="1"/>
    <b v="1"/>
    <x v="0"/>
    <n v="0"/>
    <d v="2014-12-23T00:00:00"/>
    <n v="105.45"/>
    <b v="1"/>
    <x v="1"/>
  </r>
  <r>
    <x v="5584"/>
    <b v="1"/>
    <b v="1"/>
    <b v="1"/>
    <b v="1"/>
    <b v="1"/>
    <x v="0"/>
    <n v="0"/>
    <d v="2018-03-23T00:00:00"/>
    <n v="59.4"/>
    <b v="1"/>
    <x v="1"/>
  </r>
  <r>
    <x v="5585"/>
    <b v="0"/>
    <b v="0"/>
    <b v="1"/>
    <b v="1"/>
    <b v="1"/>
    <x v="0"/>
    <n v="1"/>
    <d v="2016-01-23T00:00:00"/>
    <n v="90.65"/>
    <b v="1"/>
    <x v="0"/>
  </r>
  <r>
    <x v="5586"/>
    <b v="0"/>
    <b v="0"/>
    <b v="1"/>
    <b v="1"/>
    <b v="1"/>
    <x v="0"/>
    <n v="0"/>
    <d v="2017-04-23T00:00:00"/>
    <n v="58.75"/>
    <b v="1"/>
    <x v="0"/>
  </r>
  <r>
    <x v="5587"/>
    <b v="0"/>
    <b v="0"/>
    <b v="1"/>
    <b v="0"/>
    <b v="0"/>
    <x v="2"/>
    <n v="3"/>
    <d v="2017-01-23T00:00:00"/>
    <n v="20.65"/>
    <b v="1"/>
    <x v="1"/>
  </r>
  <r>
    <x v="5588"/>
    <b v="1"/>
    <b v="1"/>
    <b v="1"/>
    <b v="1"/>
    <b v="1"/>
    <x v="0"/>
    <n v="0"/>
    <d v="2017-10-23T00:00:00"/>
    <n v="74.400000000000006"/>
    <b v="1"/>
    <x v="1"/>
  </r>
  <r>
    <x v="17"/>
    <b v="0"/>
    <b v="0"/>
    <b v="1"/>
    <b v="1"/>
    <b v="1"/>
    <x v="0"/>
    <n v="0"/>
    <d v="2019-07-23T00:00:00"/>
    <n v="74"/>
    <b v="1"/>
    <x v="1"/>
  </r>
  <r>
    <x v="5589"/>
    <b v="0"/>
    <b v="0"/>
    <b v="1"/>
    <b v="1"/>
    <b v="1"/>
    <x v="0"/>
    <n v="3"/>
    <d v="2017-04-23T00:00:00"/>
    <n v="69.05"/>
    <b v="1"/>
    <x v="0"/>
  </r>
  <r>
    <x v="5590"/>
    <b v="1"/>
    <b v="0"/>
    <b v="1"/>
    <b v="1"/>
    <b v="1"/>
    <x v="0"/>
    <n v="3"/>
    <d v="2013-10-23T00:00:00"/>
    <n v="88"/>
    <b v="1"/>
    <x v="2"/>
  </r>
  <r>
    <x v="5591"/>
    <b v="0"/>
    <b v="0"/>
    <b v="1"/>
    <b v="1"/>
    <b v="1"/>
    <x v="0"/>
    <n v="1"/>
    <d v="2016-12-23T00:00:00"/>
    <n v="75.55"/>
    <b v="1"/>
    <x v="1"/>
  </r>
  <r>
    <x v="17"/>
    <b v="0"/>
    <b v="0"/>
    <b v="1"/>
    <b v="1"/>
    <b v="1"/>
    <x v="0"/>
    <n v="0"/>
    <d v="2019-07-23T00:00:00"/>
    <n v="51.25"/>
    <b v="1"/>
    <x v="1"/>
  </r>
  <r>
    <x v="5592"/>
    <b v="1"/>
    <b v="1"/>
    <b v="1"/>
    <b v="1"/>
    <b v="1"/>
    <x v="0"/>
    <n v="0"/>
    <d v="2016-07-23T00:00:00"/>
    <n v="76.25"/>
    <b v="1"/>
    <x v="1"/>
  </r>
  <r>
    <x v="5593"/>
    <b v="0"/>
    <b v="1"/>
    <b v="1"/>
    <b v="1"/>
    <b v="1"/>
    <x v="0"/>
    <n v="1"/>
    <d v="2019-01-23T00:00:00"/>
    <n v="74.400000000000006"/>
    <b v="1"/>
    <x v="1"/>
  </r>
  <r>
    <x v="5594"/>
    <b v="0"/>
    <b v="0"/>
    <b v="1"/>
    <b v="0"/>
    <b v="0"/>
    <x v="2"/>
    <n v="0"/>
    <d v="2015-06-23T00:00:00"/>
    <n v="20.45"/>
    <b v="1"/>
    <x v="2"/>
  </r>
  <r>
    <x v="5595"/>
    <b v="0"/>
    <b v="0"/>
    <b v="1"/>
    <b v="1"/>
    <b v="1"/>
    <x v="0"/>
    <n v="0"/>
    <d v="2015-05-23T00:00:00"/>
    <n v="83.8"/>
    <b v="1"/>
    <x v="1"/>
  </r>
  <r>
    <x v="17"/>
    <b v="0"/>
    <b v="0"/>
    <b v="1"/>
    <b v="1"/>
    <b v="1"/>
    <x v="0"/>
    <n v="0"/>
    <d v="2019-07-23T00:00:00"/>
    <n v="44.8"/>
    <b v="1"/>
    <x v="1"/>
  </r>
  <r>
    <x v="5596"/>
    <b v="0"/>
    <b v="0"/>
    <b v="0"/>
    <b v="1"/>
    <b v="0"/>
    <x v="1"/>
    <n v="0"/>
    <d v="2017-09-23T00:00:00"/>
    <n v="43.55"/>
    <b v="1"/>
    <x v="1"/>
  </r>
  <r>
    <x v="5597"/>
    <b v="1"/>
    <b v="0"/>
    <b v="1"/>
    <b v="1"/>
    <b v="1"/>
    <x v="0"/>
    <n v="3"/>
    <d v="2013-11-23T00:00:00"/>
    <n v="110.2"/>
    <b v="1"/>
    <x v="2"/>
  </r>
  <r>
    <x v="5598"/>
    <b v="1"/>
    <b v="0"/>
    <b v="1"/>
    <b v="1"/>
    <b v="1"/>
    <x v="0"/>
    <n v="1"/>
    <d v="2013-11-23T00:00:00"/>
    <n v="87.3"/>
    <b v="1"/>
    <x v="0"/>
  </r>
  <r>
    <x v="5599"/>
    <b v="1"/>
    <b v="1"/>
    <b v="1"/>
    <b v="1"/>
    <b v="1"/>
    <x v="0"/>
    <n v="3"/>
    <d v="2015-12-23T00:00:00"/>
    <n v="94.2"/>
    <b v="1"/>
    <x v="1"/>
  </r>
  <r>
    <x v="5600"/>
    <b v="1"/>
    <b v="0"/>
    <b v="1"/>
    <b v="1"/>
    <b v="1"/>
    <x v="0"/>
    <n v="0"/>
    <d v="2016-11-23T00:00:00"/>
    <n v="100.00000000000001"/>
    <b v="1"/>
    <x v="1"/>
  </r>
  <r>
    <x v="17"/>
    <b v="0"/>
    <b v="0"/>
    <b v="1"/>
    <b v="1"/>
    <b v="1"/>
    <x v="0"/>
    <n v="0"/>
    <d v="2019-07-23T00:00:00"/>
    <n v="44.9"/>
    <b v="1"/>
    <x v="1"/>
  </r>
  <r>
    <x v="5601"/>
    <b v="0"/>
    <b v="0"/>
    <b v="1"/>
    <b v="0"/>
    <b v="0"/>
    <x v="2"/>
    <n v="3"/>
    <d v="2014-09-23T00:00:00"/>
    <n v="19.850000000000001"/>
    <b v="1"/>
    <x v="2"/>
  </r>
  <r>
    <x v="5602"/>
    <b v="0"/>
    <b v="0"/>
    <b v="1"/>
    <b v="0"/>
    <b v="0"/>
    <x v="2"/>
    <n v="0"/>
    <d v="2019-06-23T00:00:00"/>
    <n v="24.85"/>
    <b v="1"/>
    <x v="1"/>
  </r>
  <r>
    <x v="5603"/>
    <b v="1"/>
    <b v="0"/>
    <b v="1"/>
    <b v="1"/>
    <b v="1"/>
    <x v="0"/>
    <n v="0"/>
    <d v="2019-05-23T00:00:00"/>
    <n v="82.85"/>
    <b v="1"/>
    <x v="1"/>
  </r>
  <r>
    <x v="5604"/>
    <b v="1"/>
    <b v="1"/>
    <b v="1"/>
    <b v="1"/>
    <b v="1"/>
    <x v="0"/>
    <n v="3"/>
    <d v="2016-12-23T00:00:00"/>
    <n v="91.15"/>
    <b v="1"/>
    <x v="1"/>
  </r>
  <r>
    <x v="5605"/>
    <b v="1"/>
    <b v="0"/>
    <b v="1"/>
    <b v="1"/>
    <b v="1"/>
    <x v="0"/>
    <n v="1"/>
    <d v="2014-05-23T00:00:00"/>
    <n v="103.3"/>
    <b v="1"/>
    <x v="0"/>
  </r>
  <r>
    <x v="5606"/>
    <b v="0"/>
    <b v="0"/>
    <b v="1"/>
    <b v="0"/>
    <b v="0"/>
    <x v="2"/>
    <n v="0"/>
    <d v="2016-02-23T00:00:00"/>
    <n v="19.55"/>
    <b v="1"/>
    <x v="0"/>
  </r>
  <r>
    <x v="5607"/>
    <b v="1"/>
    <b v="1"/>
    <b v="0"/>
    <b v="1"/>
    <b v="0"/>
    <x v="1"/>
    <n v="0"/>
    <d v="2018-09-23T00:00:00"/>
    <n v="31.050000000000004"/>
    <b v="1"/>
    <x v="1"/>
  </r>
  <r>
    <x v="17"/>
    <b v="0"/>
    <b v="0"/>
    <b v="1"/>
    <b v="1"/>
    <b v="1"/>
    <x v="0"/>
    <n v="0"/>
    <d v="2019-07-23T00:00:00"/>
    <n v="44"/>
    <b v="1"/>
    <x v="1"/>
  </r>
  <r>
    <x v="5608"/>
    <b v="0"/>
    <b v="1"/>
    <b v="0"/>
    <b v="1"/>
    <b v="0"/>
    <x v="1"/>
    <n v="0"/>
    <d v="2019-03-23T00:00:00"/>
    <n v="40"/>
    <b v="1"/>
    <x v="1"/>
  </r>
  <r>
    <x v="5609"/>
    <b v="1"/>
    <b v="0"/>
    <b v="1"/>
    <b v="1"/>
    <b v="1"/>
    <x v="0"/>
    <n v="3"/>
    <d v="2013-09-23T00:00:00"/>
    <n v="77.55"/>
    <b v="1"/>
    <x v="2"/>
  </r>
  <r>
    <x v="5610"/>
    <b v="0"/>
    <b v="0"/>
    <b v="1"/>
    <b v="1"/>
    <b v="1"/>
    <x v="0"/>
    <n v="0"/>
    <d v="2017-07-23T00:00:00"/>
    <n v="69.05"/>
    <b v="1"/>
    <x v="1"/>
  </r>
  <r>
    <x v="5611"/>
    <b v="0"/>
    <b v="0"/>
    <b v="1"/>
    <b v="0"/>
    <b v="0"/>
    <x v="2"/>
    <n v="3"/>
    <d v="2015-02-23T00:00:00"/>
    <n v="20.75"/>
    <b v="1"/>
    <x v="2"/>
  </r>
  <r>
    <x v="5612"/>
    <b v="0"/>
    <b v="0"/>
    <b v="0"/>
    <b v="1"/>
    <b v="0"/>
    <x v="1"/>
    <n v="0"/>
    <d v="2016-08-23T00:00:00"/>
    <n v="35.799999999999997"/>
    <b v="1"/>
    <x v="2"/>
  </r>
  <r>
    <x v="5613"/>
    <b v="0"/>
    <b v="0"/>
    <b v="1"/>
    <b v="1"/>
    <b v="1"/>
    <x v="0"/>
    <n v="0"/>
    <d v="2016-03-23T00:00:00"/>
    <n v="74.25"/>
    <b v="1"/>
    <x v="1"/>
  </r>
  <r>
    <x v="5614"/>
    <b v="1"/>
    <b v="0"/>
    <b v="1"/>
    <b v="1"/>
    <b v="1"/>
    <x v="0"/>
    <n v="1"/>
    <d v="2017-07-23T00:00:00"/>
    <n v="81.900000000000006"/>
    <b v="1"/>
    <x v="1"/>
  </r>
  <r>
    <x v="5615"/>
    <b v="1"/>
    <b v="0"/>
    <b v="1"/>
    <b v="1"/>
    <b v="1"/>
    <x v="0"/>
    <n v="3"/>
    <d v="2018-11-23T00:00:00"/>
    <n v="85.95"/>
    <b v="1"/>
    <x v="1"/>
  </r>
  <r>
    <x v="5616"/>
    <b v="0"/>
    <b v="0"/>
    <b v="1"/>
    <b v="1"/>
    <b v="1"/>
    <x v="0"/>
    <n v="3"/>
    <d v="2017-02-23T00:00:00"/>
    <n v="59.7"/>
    <b v="1"/>
    <x v="1"/>
  </r>
  <r>
    <x v="5617"/>
    <b v="0"/>
    <b v="0"/>
    <b v="1"/>
    <b v="1"/>
    <b v="1"/>
    <x v="0"/>
    <n v="1"/>
    <d v="2018-10-23T00:00:00"/>
    <n v="54.95"/>
    <b v="1"/>
    <x v="1"/>
  </r>
  <r>
    <x v="5618"/>
    <b v="0"/>
    <b v="0"/>
    <b v="1"/>
    <b v="1"/>
    <b v="1"/>
    <x v="0"/>
    <n v="1"/>
    <d v="2018-07-23T00:00:00"/>
    <n v="50.2"/>
    <b v="1"/>
    <x v="1"/>
  </r>
  <r>
    <x v="5619"/>
    <b v="0"/>
    <b v="0"/>
    <b v="1"/>
    <b v="0"/>
    <b v="0"/>
    <x v="2"/>
    <n v="2"/>
    <d v="2018-11-23T00:00:00"/>
    <n v="20.399999999999999"/>
    <b v="1"/>
    <x v="1"/>
  </r>
  <r>
    <x v="5620"/>
    <b v="1"/>
    <b v="0"/>
    <b v="1"/>
    <b v="0"/>
    <b v="0"/>
    <x v="2"/>
    <n v="1"/>
    <d v="2013-07-23T00:00:00"/>
    <n v="24.3"/>
    <b v="1"/>
    <x v="2"/>
  </r>
  <r>
    <x v="5621"/>
    <b v="1"/>
    <b v="0"/>
    <b v="1"/>
    <b v="1"/>
    <b v="1"/>
    <x v="0"/>
    <n v="0"/>
    <d v="2016-02-23T00:00:00"/>
    <n v="67.7"/>
    <b v="1"/>
    <x v="0"/>
  </r>
  <r>
    <x v="5622"/>
    <b v="1"/>
    <b v="0"/>
    <b v="1"/>
    <b v="0"/>
    <b v="0"/>
    <x v="2"/>
    <n v="1"/>
    <d v="2019-06-23T00:00:00"/>
    <n v="20.350000000000005"/>
    <b v="1"/>
    <x v="1"/>
  </r>
  <r>
    <x v="5623"/>
    <b v="0"/>
    <b v="1"/>
    <b v="1"/>
    <b v="1"/>
    <b v="1"/>
    <x v="0"/>
    <n v="0"/>
    <d v="2017-08-23T00:00:00"/>
    <n v="89.5"/>
    <b v="1"/>
    <x v="1"/>
  </r>
  <r>
    <x v="5624"/>
    <b v="1"/>
    <b v="0"/>
    <b v="1"/>
    <b v="1"/>
    <b v="1"/>
    <x v="0"/>
    <n v="0"/>
    <d v="2019-03-23T00:00:00"/>
    <n v="84"/>
    <b v="1"/>
    <x v="1"/>
  </r>
  <r>
    <x v="17"/>
    <b v="0"/>
    <b v="1"/>
    <b v="1"/>
    <b v="1"/>
    <b v="1"/>
    <x v="0"/>
    <n v="0"/>
    <d v="2019-07-23T00:00:00"/>
    <n v="78.95"/>
    <b v="1"/>
    <x v="1"/>
  </r>
  <r>
    <x v="5625"/>
    <b v="0"/>
    <b v="1"/>
    <b v="0"/>
    <b v="1"/>
    <b v="0"/>
    <x v="1"/>
    <n v="0"/>
    <d v="2019-03-23T00:00:00"/>
    <n v="43.25"/>
    <b v="1"/>
    <x v="1"/>
  </r>
  <r>
    <x v="5626"/>
    <b v="1"/>
    <b v="0"/>
    <b v="0"/>
    <b v="1"/>
    <b v="0"/>
    <x v="1"/>
    <n v="3"/>
    <d v="2015-10-23T00:00:00"/>
    <n v="35.049999999999997"/>
    <b v="1"/>
    <x v="1"/>
  </r>
  <r>
    <x v="5627"/>
    <b v="1"/>
    <b v="0"/>
    <b v="0"/>
    <b v="1"/>
    <b v="0"/>
    <x v="1"/>
    <n v="0"/>
    <d v="2015-02-23T00:00:00"/>
    <n v="41.1"/>
    <b v="1"/>
    <x v="0"/>
  </r>
  <r>
    <x v="5628"/>
    <b v="0"/>
    <b v="0"/>
    <b v="1"/>
    <b v="0"/>
    <b v="0"/>
    <x v="2"/>
    <n v="0"/>
    <d v="2017-12-23T00:00:00"/>
    <n v="20.5"/>
    <b v="1"/>
    <x v="0"/>
  </r>
  <r>
    <x v="5629"/>
    <b v="0"/>
    <b v="0"/>
    <b v="1"/>
    <b v="0"/>
    <b v="0"/>
    <x v="2"/>
    <n v="0"/>
    <d v="2019-04-23T00:00:00"/>
    <n v="25.25"/>
    <b v="1"/>
    <x v="1"/>
  </r>
  <r>
    <x v="5630"/>
    <b v="1"/>
    <b v="0"/>
    <b v="1"/>
    <b v="0"/>
    <b v="0"/>
    <x v="2"/>
    <n v="1"/>
    <d v="2013-12-23T00:00:00"/>
    <n v="19.350000000000001"/>
    <b v="1"/>
    <x v="2"/>
  </r>
  <r>
    <x v="5631"/>
    <b v="0"/>
    <b v="0"/>
    <b v="1"/>
    <b v="0"/>
    <b v="0"/>
    <x v="2"/>
    <n v="3"/>
    <d v="2018-03-23T00:00:00"/>
    <n v="19.899999999999999"/>
    <b v="1"/>
    <x v="0"/>
  </r>
  <r>
    <x v="17"/>
    <b v="0"/>
    <b v="0"/>
    <b v="1"/>
    <b v="0"/>
    <b v="0"/>
    <x v="2"/>
    <n v="0"/>
    <d v="2019-07-23T00:00:00"/>
    <n v="20.05"/>
    <b v="1"/>
    <x v="1"/>
  </r>
  <r>
    <x v="5632"/>
    <b v="0"/>
    <b v="1"/>
    <b v="1"/>
    <b v="1"/>
    <b v="1"/>
    <x v="0"/>
    <n v="1"/>
    <d v="2015-06-23T00:00:00"/>
    <n v="93.8"/>
    <b v="1"/>
    <x v="1"/>
  </r>
  <r>
    <x v="5633"/>
    <b v="0"/>
    <b v="0"/>
    <b v="1"/>
    <b v="0"/>
    <b v="0"/>
    <x v="2"/>
    <n v="1"/>
    <d v="2013-05-23T00:00:00"/>
    <n v="24.8"/>
    <b v="1"/>
    <x v="2"/>
  </r>
  <r>
    <x v="5634"/>
    <b v="1"/>
    <b v="0"/>
    <b v="1"/>
    <b v="0"/>
    <b v="0"/>
    <x v="2"/>
    <n v="3"/>
    <d v="2013-11-23T00:00:00"/>
    <n v="19.8"/>
    <b v="1"/>
    <x v="2"/>
  </r>
  <r>
    <x v="5635"/>
    <b v="1"/>
    <b v="0"/>
    <b v="1"/>
    <b v="1"/>
    <b v="1"/>
    <x v="0"/>
    <n v="1"/>
    <d v="2017-05-23T00:00:00"/>
    <n v="89.9"/>
    <b v="1"/>
    <x v="1"/>
  </r>
  <r>
    <x v="5636"/>
    <b v="0"/>
    <b v="0"/>
    <b v="1"/>
    <b v="1"/>
    <b v="1"/>
    <x v="0"/>
    <n v="1"/>
    <d v="2013-09-23T00:00:00"/>
    <n v="92"/>
    <b v="1"/>
    <x v="0"/>
  </r>
  <r>
    <x v="5637"/>
    <b v="0"/>
    <b v="0"/>
    <b v="1"/>
    <b v="0"/>
    <b v="0"/>
    <x v="2"/>
    <n v="3"/>
    <d v="2019-04-23T00:00:00"/>
    <n v="20.100000000000001"/>
    <b v="1"/>
    <x v="0"/>
  </r>
  <r>
    <x v="5638"/>
    <b v="1"/>
    <b v="1"/>
    <b v="1"/>
    <b v="1"/>
    <b v="1"/>
    <x v="0"/>
    <n v="0"/>
    <d v="2019-05-23T00:00:00"/>
    <n v="79"/>
    <b v="1"/>
    <x v="1"/>
  </r>
  <r>
    <x v="5639"/>
    <b v="0"/>
    <b v="0"/>
    <b v="1"/>
    <b v="1"/>
    <b v="1"/>
    <x v="0"/>
    <n v="1"/>
    <d v="2014-02-23T00:00:00"/>
    <n v="95.35"/>
    <b v="1"/>
    <x v="1"/>
  </r>
  <r>
    <x v="5640"/>
    <b v="1"/>
    <b v="0"/>
    <b v="1"/>
    <b v="0"/>
    <b v="0"/>
    <x v="2"/>
    <n v="3"/>
    <d v="2014-09-23T00:00:00"/>
    <n v="19.5"/>
    <b v="1"/>
    <x v="2"/>
  </r>
  <r>
    <x v="5641"/>
    <b v="1"/>
    <b v="0"/>
    <b v="0"/>
    <b v="1"/>
    <b v="0"/>
    <x v="1"/>
    <n v="0"/>
    <d v="2013-12-23T00:00:00"/>
    <n v="44.95000000000001"/>
    <b v="1"/>
    <x v="1"/>
  </r>
  <r>
    <x v="17"/>
    <b v="0"/>
    <b v="0"/>
    <b v="1"/>
    <b v="1"/>
    <b v="1"/>
    <x v="0"/>
    <n v="0"/>
    <d v="2019-07-23T00:00:00"/>
    <n v="49.8"/>
    <b v="1"/>
    <x v="1"/>
  </r>
  <r>
    <x v="5642"/>
    <b v="1"/>
    <b v="0"/>
    <b v="1"/>
    <b v="1"/>
    <b v="1"/>
    <x v="0"/>
    <n v="3"/>
    <d v="2013-08-23T00:00:00"/>
    <n v="69.2"/>
    <b v="1"/>
    <x v="0"/>
  </r>
  <r>
    <x v="5643"/>
    <b v="0"/>
    <b v="1"/>
    <b v="1"/>
    <b v="1"/>
    <b v="1"/>
    <x v="0"/>
    <n v="0"/>
    <d v="2016-01-23T00:00:00"/>
    <n v="100.55"/>
    <b v="1"/>
    <x v="1"/>
  </r>
  <r>
    <x v="5644"/>
    <b v="1"/>
    <b v="0"/>
    <b v="1"/>
    <b v="0"/>
    <b v="0"/>
    <x v="2"/>
    <n v="3"/>
    <d v="2017-04-23T00:00:00"/>
    <n v="20.55"/>
    <b v="1"/>
    <x v="0"/>
  </r>
  <r>
    <x v="5645"/>
    <b v="0"/>
    <b v="0"/>
    <b v="1"/>
    <b v="1"/>
    <b v="1"/>
    <x v="0"/>
    <n v="1"/>
    <d v="2013-10-23T00:00:00"/>
    <n v="79.099999999999994"/>
    <b v="1"/>
    <x v="2"/>
  </r>
  <r>
    <x v="5646"/>
    <b v="1"/>
    <b v="0"/>
    <b v="1"/>
    <b v="1"/>
    <b v="1"/>
    <x v="0"/>
    <n v="3"/>
    <d v="2014-05-23T00:00:00"/>
    <n v="99.65"/>
    <b v="1"/>
    <x v="0"/>
  </r>
  <r>
    <x v="5647"/>
    <b v="1"/>
    <b v="1"/>
    <b v="1"/>
    <b v="1"/>
    <b v="1"/>
    <x v="0"/>
    <n v="2"/>
    <d v="2018-04-23T00:00:00"/>
    <n v="64.7"/>
    <b v="1"/>
    <x v="1"/>
  </r>
  <r>
    <x v="5648"/>
    <b v="0"/>
    <b v="0"/>
    <b v="1"/>
    <b v="0"/>
    <b v="0"/>
    <x v="2"/>
    <n v="1"/>
    <d v="2013-10-23T00:00:00"/>
    <n v="25.4"/>
    <b v="1"/>
    <x v="2"/>
  </r>
  <r>
    <x v="5649"/>
    <b v="1"/>
    <b v="1"/>
    <b v="1"/>
    <b v="1"/>
    <b v="1"/>
    <x v="0"/>
    <n v="0"/>
    <d v="2018-11-23T00:00:00"/>
    <n v="44.2"/>
    <b v="1"/>
    <x v="1"/>
  </r>
  <r>
    <x v="17"/>
    <b v="0"/>
    <b v="0"/>
    <b v="1"/>
    <b v="1"/>
    <b v="1"/>
    <x v="0"/>
    <n v="1"/>
    <d v="2019-07-23T00:00:00"/>
    <n v="74.3"/>
    <b v="1"/>
    <x v="1"/>
  </r>
  <r>
    <x v="17"/>
    <b v="1"/>
    <b v="1"/>
    <b v="1"/>
    <b v="1"/>
    <b v="1"/>
    <x v="0"/>
    <n v="1"/>
    <d v="2019-07-23T00:00:00"/>
    <n v="90.6"/>
    <b v="1"/>
    <x v="1"/>
  </r>
  <r>
    <x v="5650"/>
    <b v="1"/>
    <b v="0"/>
    <b v="1"/>
    <b v="1"/>
    <b v="1"/>
    <x v="0"/>
    <n v="1"/>
    <d v="2014-05-23T00:00:00"/>
    <n v="105.85"/>
    <b v="1"/>
    <x v="2"/>
  </r>
  <r>
    <x v="5651"/>
    <b v="1"/>
    <b v="0"/>
    <b v="1"/>
    <b v="1"/>
    <b v="1"/>
    <x v="0"/>
    <n v="1"/>
    <d v="2015-03-23T00:00:00"/>
    <n v="64.3"/>
    <b v="1"/>
    <x v="0"/>
  </r>
  <r>
    <x v="5652"/>
    <b v="1"/>
    <b v="0"/>
    <b v="1"/>
    <b v="1"/>
    <b v="1"/>
    <x v="0"/>
    <n v="0"/>
    <d v="2018-11-23T00:00:00"/>
    <n v="74.849999999999994"/>
    <b v="1"/>
    <x v="1"/>
  </r>
  <r>
    <x v="17"/>
    <b v="0"/>
    <b v="1"/>
    <b v="0"/>
    <b v="1"/>
    <b v="0"/>
    <x v="1"/>
    <n v="0"/>
    <d v="2019-07-23T00:00:00"/>
    <n v="39.65"/>
    <b v="1"/>
    <x v="1"/>
  </r>
  <r>
    <x v="5653"/>
    <b v="0"/>
    <b v="0"/>
    <b v="1"/>
    <b v="0"/>
    <b v="0"/>
    <x v="2"/>
    <n v="3"/>
    <d v="2018-03-23T00:00:00"/>
    <n v="19.8"/>
    <b v="1"/>
    <x v="0"/>
  </r>
  <r>
    <x v="5654"/>
    <b v="0"/>
    <b v="0"/>
    <b v="1"/>
    <b v="0"/>
    <b v="0"/>
    <x v="2"/>
    <n v="3"/>
    <d v="2014-05-23T00:00:00"/>
    <n v="24.65"/>
    <b v="1"/>
    <x v="2"/>
  </r>
  <r>
    <x v="5655"/>
    <b v="1"/>
    <b v="1"/>
    <b v="1"/>
    <b v="1"/>
    <b v="1"/>
    <x v="0"/>
    <n v="0"/>
    <d v="2019-03-23T00:00:00"/>
    <n v="90.1"/>
    <b v="1"/>
    <x v="1"/>
  </r>
  <r>
    <x v="5656"/>
    <b v="1"/>
    <b v="0"/>
    <b v="1"/>
    <b v="0"/>
    <b v="0"/>
    <x v="2"/>
    <n v="0"/>
    <d v="2017-05-23T00:00:00"/>
    <n v="19.2"/>
    <b v="1"/>
    <x v="1"/>
  </r>
  <r>
    <x v="5657"/>
    <b v="1"/>
    <b v="0"/>
    <b v="0"/>
    <b v="1"/>
    <b v="0"/>
    <x v="1"/>
    <n v="0"/>
    <d v="2014-01-23T00:00:00"/>
    <n v="47.400000000000006"/>
    <b v="1"/>
    <x v="2"/>
  </r>
  <r>
    <x v="5658"/>
    <b v="0"/>
    <b v="0"/>
    <b v="1"/>
    <b v="1"/>
    <b v="1"/>
    <x v="0"/>
    <n v="0"/>
    <d v="2015-12-23T00:00:00"/>
    <n v="90.4"/>
    <b v="1"/>
    <x v="1"/>
  </r>
  <r>
    <x v="5659"/>
    <b v="0"/>
    <b v="0"/>
    <b v="1"/>
    <b v="1"/>
    <b v="1"/>
    <x v="0"/>
    <n v="0"/>
    <d v="2014-08-23T00:00:00"/>
    <n v="79"/>
    <b v="1"/>
    <x v="0"/>
  </r>
  <r>
    <x v="5660"/>
    <b v="1"/>
    <b v="1"/>
    <b v="1"/>
    <b v="1"/>
    <b v="1"/>
    <x v="0"/>
    <n v="0"/>
    <d v="2018-03-23T00:00:00"/>
    <n v="99.85"/>
    <b v="1"/>
    <x v="1"/>
  </r>
  <r>
    <x v="5661"/>
    <b v="1"/>
    <b v="0"/>
    <b v="1"/>
    <b v="1"/>
    <b v="1"/>
    <x v="0"/>
    <n v="1"/>
    <d v="2014-09-23T00:00:00"/>
    <n v="99.8"/>
    <b v="1"/>
    <x v="1"/>
  </r>
  <r>
    <x v="5662"/>
    <b v="0"/>
    <b v="1"/>
    <b v="1"/>
    <b v="0"/>
    <b v="0"/>
    <x v="2"/>
    <n v="0"/>
    <d v="2018-10-23T00:00:00"/>
    <n v="23.149999999999995"/>
    <b v="1"/>
    <x v="1"/>
  </r>
  <r>
    <x v="5663"/>
    <b v="0"/>
    <b v="0"/>
    <b v="1"/>
    <b v="1"/>
    <b v="1"/>
    <x v="0"/>
    <n v="0"/>
    <d v="2014-09-23T00:00:00"/>
    <n v="61.349999999999994"/>
    <b v="1"/>
    <x v="0"/>
  </r>
  <r>
    <x v="5664"/>
    <b v="0"/>
    <b v="0"/>
    <b v="1"/>
    <b v="1"/>
    <b v="1"/>
    <x v="0"/>
    <n v="0"/>
    <d v="2018-08-23T00:00:00"/>
    <n v="49.05"/>
    <b v="1"/>
    <x v="1"/>
  </r>
  <r>
    <x v="5665"/>
    <b v="1"/>
    <b v="0"/>
    <b v="1"/>
    <b v="1"/>
    <b v="1"/>
    <x v="0"/>
    <n v="1"/>
    <d v="2018-12-23T00:00:00"/>
    <n v="65.5"/>
    <b v="1"/>
    <x v="2"/>
  </r>
  <r>
    <x v="5666"/>
    <b v="1"/>
    <b v="0"/>
    <b v="0"/>
    <b v="1"/>
    <b v="0"/>
    <x v="1"/>
    <n v="0"/>
    <d v="2017-06-23T00:00:00"/>
    <n v="29.75"/>
    <b v="1"/>
    <x v="1"/>
  </r>
  <r>
    <x v="5667"/>
    <b v="1"/>
    <b v="0"/>
    <b v="1"/>
    <b v="1"/>
    <b v="1"/>
    <x v="0"/>
    <n v="2"/>
    <d v="2018-09-23T00:00:00"/>
    <n v="84.05"/>
    <b v="1"/>
    <x v="1"/>
  </r>
  <r>
    <x v="5668"/>
    <b v="1"/>
    <b v="0"/>
    <b v="1"/>
    <b v="1"/>
    <b v="1"/>
    <x v="0"/>
    <n v="3"/>
    <d v="2017-02-23T00:00:00"/>
    <n v="107.5"/>
    <b v="1"/>
    <x v="1"/>
  </r>
  <r>
    <x v="5669"/>
    <b v="0"/>
    <b v="1"/>
    <b v="1"/>
    <b v="1"/>
    <b v="1"/>
    <x v="0"/>
    <n v="0"/>
    <d v="2018-08-23T00:00:00"/>
    <n v="83.8"/>
    <b v="1"/>
    <x v="1"/>
  </r>
  <r>
    <x v="5670"/>
    <b v="1"/>
    <b v="0"/>
    <b v="1"/>
    <b v="1"/>
    <b v="1"/>
    <x v="0"/>
    <n v="0"/>
    <d v="2019-06-23T00:00:00"/>
    <n v="49.20000000000001"/>
    <b v="1"/>
    <x v="1"/>
  </r>
  <r>
    <x v="5671"/>
    <b v="0"/>
    <b v="1"/>
    <b v="1"/>
    <b v="1"/>
    <b v="1"/>
    <x v="0"/>
    <n v="0"/>
    <d v="2019-06-23T00:00:00"/>
    <n v="55.15"/>
    <b v="1"/>
    <x v="1"/>
  </r>
  <r>
    <x v="5672"/>
    <b v="1"/>
    <b v="0"/>
    <b v="0"/>
    <b v="1"/>
    <b v="0"/>
    <x v="1"/>
    <n v="0"/>
    <d v="2016-03-23T00:00:00"/>
    <n v="40.35"/>
    <b v="1"/>
    <x v="1"/>
  </r>
  <r>
    <x v="5673"/>
    <b v="1"/>
    <b v="0"/>
    <b v="1"/>
    <b v="0"/>
    <b v="0"/>
    <x v="2"/>
    <n v="3"/>
    <d v="2015-02-23T00:00:00"/>
    <n v="25.65"/>
    <b v="1"/>
    <x v="2"/>
  </r>
  <r>
    <x v="5674"/>
    <b v="0"/>
    <b v="1"/>
    <b v="1"/>
    <b v="1"/>
    <b v="1"/>
    <x v="0"/>
    <n v="0"/>
    <d v="2019-01-23T00:00:00"/>
    <n v="81.25"/>
    <b v="1"/>
    <x v="1"/>
  </r>
  <r>
    <x v="5675"/>
    <b v="0"/>
    <b v="1"/>
    <b v="1"/>
    <b v="1"/>
    <b v="1"/>
    <x v="0"/>
    <n v="3"/>
    <d v="2013-09-23T00:00:00"/>
    <n v="103.4"/>
    <b v="1"/>
    <x v="2"/>
  </r>
  <r>
    <x v="5676"/>
    <b v="0"/>
    <b v="0"/>
    <b v="1"/>
    <b v="1"/>
    <b v="1"/>
    <x v="0"/>
    <n v="1"/>
    <d v="2013-08-23T00:00:00"/>
    <n v="100.55"/>
    <b v="1"/>
    <x v="2"/>
  </r>
  <r>
    <x v="5677"/>
    <b v="1"/>
    <b v="0"/>
    <b v="1"/>
    <b v="1"/>
    <b v="1"/>
    <x v="0"/>
    <n v="3"/>
    <d v="2017-03-23T00:00:00"/>
    <n v="86.45"/>
    <b v="1"/>
    <x v="0"/>
  </r>
  <r>
    <x v="5678"/>
    <b v="0"/>
    <b v="0"/>
    <b v="1"/>
    <b v="0"/>
    <b v="0"/>
    <x v="2"/>
    <n v="3"/>
    <d v="2017-11-23T00:00:00"/>
    <n v="25.400000000000002"/>
    <b v="1"/>
    <x v="1"/>
  </r>
  <r>
    <x v="17"/>
    <b v="1"/>
    <b v="1"/>
    <b v="1"/>
    <b v="1"/>
    <b v="1"/>
    <x v="0"/>
    <n v="0"/>
    <d v="2019-07-23T00:00:00"/>
    <n v="75.099999999999994"/>
    <b v="1"/>
    <x v="1"/>
  </r>
  <r>
    <x v="5679"/>
    <b v="1"/>
    <b v="0"/>
    <b v="1"/>
    <b v="1"/>
    <b v="1"/>
    <x v="0"/>
    <n v="0"/>
    <d v="2015-10-23T00:00:00"/>
    <n v="104.45"/>
    <b v="1"/>
    <x v="1"/>
  </r>
  <r>
    <x v="5680"/>
    <b v="0"/>
    <b v="1"/>
    <b v="1"/>
    <b v="1"/>
    <b v="1"/>
    <x v="0"/>
    <n v="3"/>
    <d v="2016-12-23T00:00:00"/>
    <n v="99.55"/>
    <b v="1"/>
    <x v="1"/>
  </r>
  <r>
    <x v="5681"/>
    <b v="0"/>
    <b v="0"/>
    <b v="1"/>
    <b v="1"/>
    <b v="1"/>
    <x v="0"/>
    <n v="0"/>
    <d v="2017-02-23T00:00:00"/>
    <n v="80.45"/>
    <b v="1"/>
    <x v="1"/>
  </r>
  <r>
    <x v="5682"/>
    <b v="0"/>
    <b v="0"/>
    <b v="0"/>
    <b v="1"/>
    <b v="0"/>
    <x v="1"/>
    <n v="1"/>
    <d v="2013-10-23T00:00:00"/>
    <n v="54.1"/>
    <b v="1"/>
    <x v="2"/>
  </r>
  <r>
    <x v="5683"/>
    <b v="1"/>
    <b v="0"/>
    <b v="1"/>
    <b v="1"/>
    <b v="1"/>
    <x v="0"/>
    <n v="1"/>
    <d v="2014-10-23T00:00:00"/>
    <n v="109.1"/>
    <b v="1"/>
    <x v="2"/>
  </r>
  <r>
    <x v="5684"/>
    <b v="1"/>
    <b v="0"/>
    <b v="0"/>
    <b v="1"/>
    <b v="0"/>
    <x v="1"/>
    <n v="3"/>
    <d v="2013-10-23T00:00:00"/>
    <n v="58.399999999999991"/>
    <b v="1"/>
    <x v="0"/>
  </r>
  <r>
    <x v="17"/>
    <b v="1"/>
    <b v="1"/>
    <b v="1"/>
    <b v="1"/>
    <b v="1"/>
    <x v="0"/>
    <n v="3"/>
    <d v="2019-07-23T00:00:00"/>
    <n v="80.05"/>
    <b v="1"/>
    <x v="1"/>
  </r>
  <r>
    <x v="5685"/>
    <b v="1"/>
    <b v="0"/>
    <b v="1"/>
    <b v="1"/>
    <b v="1"/>
    <x v="0"/>
    <n v="0"/>
    <d v="2015-10-23T00:00:00"/>
    <n v="83.45"/>
    <b v="1"/>
    <x v="0"/>
  </r>
  <r>
    <x v="5686"/>
    <b v="1"/>
    <b v="0"/>
    <b v="1"/>
    <b v="1"/>
    <b v="1"/>
    <x v="0"/>
    <n v="1"/>
    <d v="2013-08-23T00:00:00"/>
    <n v="110.65"/>
    <b v="1"/>
    <x v="2"/>
  </r>
  <r>
    <x v="5687"/>
    <b v="0"/>
    <b v="1"/>
    <b v="1"/>
    <b v="1"/>
    <b v="1"/>
    <x v="0"/>
    <n v="3"/>
    <d v="2019-06-23T00:00:00"/>
    <n v="56.15"/>
    <b v="1"/>
    <x v="1"/>
  </r>
  <r>
    <x v="5688"/>
    <b v="1"/>
    <b v="1"/>
    <b v="1"/>
    <b v="1"/>
    <b v="1"/>
    <x v="0"/>
    <n v="1"/>
    <d v="2019-06-23T00:00:00"/>
    <n v="70.7"/>
    <b v="1"/>
    <x v="1"/>
  </r>
  <r>
    <x v="5689"/>
    <b v="1"/>
    <b v="1"/>
    <b v="1"/>
    <b v="1"/>
    <b v="1"/>
    <x v="0"/>
    <n v="0"/>
    <d v="2019-01-23T00:00:00"/>
    <n v="84.95"/>
    <b v="1"/>
    <x v="1"/>
  </r>
  <r>
    <x v="5690"/>
    <b v="1"/>
    <b v="0"/>
    <b v="1"/>
    <b v="0"/>
    <b v="0"/>
    <x v="2"/>
    <n v="0"/>
    <d v="2014-05-23T00:00:00"/>
    <n v="20.6"/>
    <b v="1"/>
    <x v="2"/>
  </r>
  <r>
    <x v="5691"/>
    <b v="1"/>
    <b v="1"/>
    <b v="1"/>
    <b v="1"/>
    <b v="1"/>
    <x v="0"/>
    <n v="1"/>
    <d v="2016-08-23T00:00:00"/>
    <n v="100.5"/>
    <b v="1"/>
    <x v="1"/>
  </r>
  <r>
    <x v="5692"/>
    <b v="0"/>
    <b v="1"/>
    <b v="1"/>
    <b v="1"/>
    <b v="1"/>
    <x v="0"/>
    <n v="3"/>
    <d v="2018-08-23T00:00:00"/>
    <n v="96.65"/>
    <b v="1"/>
    <x v="1"/>
  </r>
  <r>
    <x v="5693"/>
    <b v="1"/>
    <b v="0"/>
    <b v="1"/>
    <b v="1"/>
    <b v="1"/>
    <x v="0"/>
    <n v="3"/>
    <d v="2017-02-23T00:00:00"/>
    <n v="64.5"/>
    <b v="1"/>
    <x v="0"/>
  </r>
  <r>
    <x v="5694"/>
    <b v="0"/>
    <b v="0"/>
    <b v="0"/>
    <b v="1"/>
    <b v="0"/>
    <x v="1"/>
    <n v="1"/>
    <d v="2014-09-23T00:00:00"/>
    <n v="60.2"/>
    <b v="1"/>
    <x v="1"/>
  </r>
  <r>
    <x v="5695"/>
    <b v="0"/>
    <b v="0"/>
    <b v="1"/>
    <b v="1"/>
    <b v="1"/>
    <x v="0"/>
    <n v="1"/>
    <d v="2016-12-23T00:00:00"/>
    <n v="91.25"/>
    <b v="1"/>
    <x v="1"/>
  </r>
  <r>
    <x v="5696"/>
    <b v="1"/>
    <b v="1"/>
    <b v="1"/>
    <b v="1"/>
    <b v="1"/>
    <x v="0"/>
    <n v="1"/>
    <d v="2015-02-23T00:00:00"/>
    <n v="106.55"/>
    <b v="1"/>
    <x v="0"/>
  </r>
  <r>
    <x v="5697"/>
    <b v="1"/>
    <b v="0"/>
    <b v="1"/>
    <b v="1"/>
    <b v="1"/>
    <x v="0"/>
    <n v="3"/>
    <d v="2014-02-23T00:00:00"/>
    <n v="109.39999999999999"/>
    <b v="1"/>
    <x v="0"/>
  </r>
  <r>
    <x v="5698"/>
    <b v="1"/>
    <b v="0"/>
    <b v="1"/>
    <b v="1"/>
    <b v="1"/>
    <x v="0"/>
    <n v="1"/>
    <d v="2017-07-23T00:00:00"/>
    <n v="71.05"/>
    <b v="1"/>
    <x v="1"/>
  </r>
  <r>
    <x v="5699"/>
    <b v="1"/>
    <b v="0"/>
    <b v="1"/>
    <b v="1"/>
    <b v="1"/>
    <x v="0"/>
    <n v="0"/>
    <d v="2013-09-23T00:00:00"/>
    <n v="111.6"/>
    <b v="1"/>
    <x v="2"/>
  </r>
  <r>
    <x v="5700"/>
    <b v="0"/>
    <b v="1"/>
    <b v="1"/>
    <b v="1"/>
    <b v="1"/>
    <x v="0"/>
    <n v="0"/>
    <d v="2018-02-23T00:00:00"/>
    <n v="80.650000000000006"/>
    <b v="1"/>
    <x v="1"/>
  </r>
  <r>
    <x v="5701"/>
    <b v="0"/>
    <b v="0"/>
    <b v="1"/>
    <b v="0"/>
    <b v="0"/>
    <x v="2"/>
    <n v="1"/>
    <d v="2014-04-23T00:00:00"/>
    <n v="19.25"/>
    <b v="1"/>
    <x v="2"/>
  </r>
  <r>
    <x v="5702"/>
    <b v="0"/>
    <b v="0"/>
    <b v="1"/>
    <b v="0"/>
    <b v="0"/>
    <x v="2"/>
    <n v="3"/>
    <d v="2016-07-23T00:00:00"/>
    <n v="23.8"/>
    <b v="1"/>
    <x v="2"/>
  </r>
  <r>
    <x v="5703"/>
    <b v="0"/>
    <b v="0"/>
    <b v="1"/>
    <b v="0"/>
    <b v="0"/>
    <x v="2"/>
    <n v="0"/>
    <d v="2016-11-23T00:00:00"/>
    <n v="20.350000000000001"/>
    <b v="1"/>
    <x v="2"/>
  </r>
  <r>
    <x v="5704"/>
    <b v="0"/>
    <b v="0"/>
    <b v="1"/>
    <b v="0"/>
    <b v="0"/>
    <x v="2"/>
    <n v="0"/>
    <d v="2015-06-23T00:00:00"/>
    <n v="19.95"/>
    <b v="1"/>
    <x v="0"/>
  </r>
  <r>
    <x v="5705"/>
    <b v="1"/>
    <b v="1"/>
    <b v="1"/>
    <b v="1"/>
    <b v="1"/>
    <x v="0"/>
    <n v="0"/>
    <d v="2018-11-23T00:00:00"/>
    <n v="86.45"/>
    <b v="1"/>
    <x v="1"/>
  </r>
  <r>
    <x v="5706"/>
    <b v="0"/>
    <b v="0"/>
    <b v="1"/>
    <b v="1"/>
    <b v="1"/>
    <x v="0"/>
    <n v="3"/>
    <d v="2018-11-23T00:00:00"/>
    <n v="49.55"/>
    <b v="1"/>
    <x v="0"/>
  </r>
  <r>
    <x v="5707"/>
    <b v="0"/>
    <b v="0"/>
    <b v="1"/>
    <b v="1"/>
    <b v="1"/>
    <x v="0"/>
    <n v="1"/>
    <d v="2016-01-23T00:00:00"/>
    <n v="84.55"/>
    <b v="1"/>
    <x v="1"/>
  </r>
  <r>
    <x v="5708"/>
    <b v="0"/>
    <b v="1"/>
    <b v="1"/>
    <b v="1"/>
    <b v="1"/>
    <x v="0"/>
    <n v="0"/>
    <d v="2017-04-23T00:00:00"/>
    <n v="105.7"/>
    <b v="1"/>
    <x v="1"/>
  </r>
  <r>
    <x v="5709"/>
    <b v="1"/>
    <b v="0"/>
    <b v="1"/>
    <b v="1"/>
    <b v="1"/>
    <x v="0"/>
    <n v="0"/>
    <d v="2014-05-23T00:00:00"/>
    <n v="115.1"/>
    <b v="1"/>
    <x v="2"/>
  </r>
  <r>
    <x v="5710"/>
    <b v="1"/>
    <b v="1"/>
    <b v="1"/>
    <b v="1"/>
    <b v="1"/>
    <x v="0"/>
    <n v="0"/>
    <d v="2015-09-23T00:00:00"/>
    <n v="60.35"/>
    <b v="1"/>
    <x v="0"/>
  </r>
  <r>
    <x v="5711"/>
    <b v="1"/>
    <b v="0"/>
    <b v="1"/>
    <b v="1"/>
    <b v="1"/>
    <x v="0"/>
    <n v="1"/>
    <d v="2013-11-23T00:00:00"/>
    <n v="90.2"/>
    <b v="1"/>
    <x v="2"/>
  </r>
  <r>
    <x v="5712"/>
    <b v="1"/>
    <b v="0"/>
    <b v="1"/>
    <b v="1"/>
    <b v="1"/>
    <x v="0"/>
    <n v="0"/>
    <d v="2019-03-23T00:00:00"/>
    <n v="73.849999999999994"/>
    <b v="1"/>
    <x v="1"/>
  </r>
  <r>
    <x v="5713"/>
    <b v="0"/>
    <b v="0"/>
    <b v="1"/>
    <b v="0"/>
    <b v="0"/>
    <x v="2"/>
    <n v="0"/>
    <d v="2017-05-23T00:00:00"/>
    <n v="19.100000000000001"/>
    <b v="1"/>
    <x v="0"/>
  </r>
  <r>
    <x v="5714"/>
    <b v="0"/>
    <b v="0"/>
    <b v="1"/>
    <b v="0"/>
    <b v="0"/>
    <x v="2"/>
    <n v="3"/>
    <d v="2016-05-23T00:00:00"/>
    <n v="25.2"/>
    <b v="1"/>
    <x v="2"/>
  </r>
  <r>
    <x v="5715"/>
    <b v="0"/>
    <b v="0"/>
    <b v="1"/>
    <b v="1"/>
    <b v="1"/>
    <x v="0"/>
    <n v="0"/>
    <d v="2017-12-23T00:00:00"/>
    <n v="84.35"/>
    <b v="1"/>
    <x v="1"/>
  </r>
  <r>
    <x v="5716"/>
    <b v="0"/>
    <b v="1"/>
    <b v="1"/>
    <b v="1"/>
    <b v="1"/>
    <x v="0"/>
    <n v="0"/>
    <d v="2019-05-23T00:00:00"/>
    <n v="49.15"/>
    <b v="1"/>
    <x v="1"/>
  </r>
  <r>
    <x v="5717"/>
    <b v="1"/>
    <b v="0"/>
    <b v="1"/>
    <b v="1"/>
    <b v="1"/>
    <x v="0"/>
    <n v="0"/>
    <d v="2015-05-23T00:00:00"/>
    <n v="59.45"/>
    <b v="1"/>
    <x v="1"/>
  </r>
  <r>
    <x v="5718"/>
    <b v="0"/>
    <b v="0"/>
    <b v="1"/>
    <b v="1"/>
    <b v="1"/>
    <x v="0"/>
    <n v="1"/>
    <d v="2013-07-23T00:00:00"/>
    <n v="116.25"/>
    <b v="1"/>
    <x v="2"/>
  </r>
  <r>
    <x v="5719"/>
    <b v="1"/>
    <b v="0"/>
    <b v="1"/>
    <b v="1"/>
    <b v="1"/>
    <x v="0"/>
    <n v="0"/>
    <d v="2016-03-23T00:00:00"/>
    <n v="79.849999999999994"/>
    <b v="1"/>
    <x v="0"/>
  </r>
  <r>
    <x v="5720"/>
    <b v="0"/>
    <b v="0"/>
    <b v="0"/>
    <b v="1"/>
    <b v="0"/>
    <x v="1"/>
    <n v="3"/>
    <d v="2013-09-23T00:00:00"/>
    <n v="39.1"/>
    <b v="1"/>
    <x v="2"/>
  </r>
  <r>
    <x v="5721"/>
    <b v="1"/>
    <b v="0"/>
    <b v="1"/>
    <b v="1"/>
    <b v="1"/>
    <x v="0"/>
    <n v="3"/>
    <d v="2013-12-23T00:00:00"/>
    <n v="84.4"/>
    <b v="1"/>
    <x v="2"/>
  </r>
  <r>
    <x v="5722"/>
    <b v="0"/>
    <b v="0"/>
    <b v="1"/>
    <b v="1"/>
    <b v="1"/>
    <x v="0"/>
    <n v="0"/>
    <d v="2018-01-23T00:00:00"/>
    <n v="54.000000000000007"/>
    <b v="1"/>
    <x v="0"/>
  </r>
  <r>
    <x v="5723"/>
    <b v="0"/>
    <b v="1"/>
    <b v="1"/>
    <b v="1"/>
    <b v="1"/>
    <x v="0"/>
    <n v="1"/>
    <d v="2019-02-23T00:00:00"/>
    <n v="101.95"/>
    <b v="1"/>
    <x v="1"/>
  </r>
  <r>
    <x v="5724"/>
    <b v="0"/>
    <b v="0"/>
    <b v="1"/>
    <b v="0"/>
    <b v="0"/>
    <x v="2"/>
    <n v="0"/>
    <d v="2016-08-23T00:00:00"/>
    <n v="20.6"/>
    <b v="1"/>
    <x v="0"/>
  </r>
  <r>
    <x v="5725"/>
    <b v="0"/>
    <b v="0"/>
    <b v="1"/>
    <b v="0"/>
    <b v="0"/>
    <x v="2"/>
    <n v="3"/>
    <d v="2018-04-23T00:00:00"/>
    <n v="19.899999999999999"/>
    <b v="1"/>
    <x v="0"/>
  </r>
  <r>
    <x v="17"/>
    <b v="1"/>
    <b v="0"/>
    <b v="1"/>
    <b v="1"/>
    <b v="1"/>
    <x v="0"/>
    <n v="0"/>
    <d v="2019-07-23T00:00:00"/>
    <n v="49.55"/>
    <b v="1"/>
    <x v="1"/>
  </r>
  <r>
    <x v="5726"/>
    <b v="1"/>
    <b v="0"/>
    <b v="1"/>
    <b v="1"/>
    <b v="1"/>
    <x v="0"/>
    <n v="1"/>
    <d v="2019-01-23T00:00:00"/>
    <n v="44.25"/>
    <b v="1"/>
    <x v="1"/>
  </r>
  <r>
    <x v="5727"/>
    <b v="1"/>
    <b v="0"/>
    <b v="1"/>
    <b v="1"/>
    <b v="1"/>
    <x v="0"/>
    <n v="0"/>
    <d v="2014-06-23T00:00:00"/>
    <n v="115.05"/>
    <b v="1"/>
    <x v="0"/>
  </r>
  <r>
    <x v="17"/>
    <b v="0"/>
    <b v="0"/>
    <b v="1"/>
    <b v="0"/>
    <b v="0"/>
    <x v="2"/>
    <n v="0"/>
    <d v="2019-07-23T00:00:00"/>
    <n v="25"/>
    <b v="1"/>
    <x v="1"/>
  </r>
  <r>
    <x v="5728"/>
    <b v="1"/>
    <b v="0"/>
    <b v="1"/>
    <b v="0"/>
    <b v="0"/>
    <x v="2"/>
    <n v="2"/>
    <d v="2016-01-23T00:00:00"/>
    <n v="19.899999999999999"/>
    <b v="1"/>
    <x v="2"/>
  </r>
  <r>
    <x v="5729"/>
    <b v="0"/>
    <b v="0"/>
    <b v="0"/>
    <b v="1"/>
    <b v="0"/>
    <x v="1"/>
    <n v="0"/>
    <d v="2016-08-23T00:00:00"/>
    <n v="35.549999999999997"/>
    <b v="1"/>
    <x v="0"/>
  </r>
  <r>
    <x v="5730"/>
    <b v="1"/>
    <b v="1"/>
    <b v="0"/>
    <b v="1"/>
    <b v="0"/>
    <x v="1"/>
    <n v="3"/>
    <d v="2018-10-23T00:00:00"/>
    <n v="29.2"/>
    <b v="1"/>
    <x v="1"/>
  </r>
  <r>
    <x v="5731"/>
    <b v="1"/>
    <b v="0"/>
    <b v="1"/>
    <b v="1"/>
    <b v="1"/>
    <x v="0"/>
    <n v="3"/>
    <d v="2013-10-23T00:00:00"/>
    <n v="109.2"/>
    <b v="1"/>
    <x v="2"/>
  </r>
  <r>
    <x v="5732"/>
    <b v="0"/>
    <b v="0"/>
    <b v="1"/>
    <b v="0"/>
    <b v="0"/>
    <x v="2"/>
    <n v="3"/>
    <d v="2015-09-23T00:00:00"/>
    <n v="20.05"/>
    <b v="1"/>
    <x v="0"/>
  </r>
  <r>
    <x v="5733"/>
    <b v="1"/>
    <b v="0"/>
    <b v="1"/>
    <b v="1"/>
    <b v="1"/>
    <x v="0"/>
    <n v="1"/>
    <d v="2018-04-23T00:00:00"/>
    <n v="101.75000000000001"/>
    <b v="1"/>
    <x v="1"/>
  </r>
  <r>
    <x v="5734"/>
    <b v="0"/>
    <b v="0"/>
    <b v="1"/>
    <b v="1"/>
    <b v="1"/>
    <x v="0"/>
    <n v="2"/>
    <d v="2019-07-23T00:00:00"/>
    <n v="55.3"/>
    <b v="1"/>
    <x v="1"/>
  </r>
  <r>
    <x v="5735"/>
    <b v="0"/>
    <b v="0"/>
    <b v="0"/>
    <b v="1"/>
    <b v="0"/>
    <x v="1"/>
    <n v="1"/>
    <d v="2015-02-23T00:00:00"/>
    <n v="24.95"/>
    <b v="1"/>
    <x v="1"/>
  </r>
  <r>
    <x v="5736"/>
    <b v="1"/>
    <b v="0"/>
    <b v="1"/>
    <b v="1"/>
    <b v="1"/>
    <x v="0"/>
    <n v="1"/>
    <d v="2013-10-23T00:00:00"/>
    <n v="95.65"/>
    <b v="1"/>
    <x v="0"/>
  </r>
  <r>
    <x v="5737"/>
    <b v="0"/>
    <b v="0"/>
    <b v="0"/>
    <b v="1"/>
    <b v="0"/>
    <x v="1"/>
    <n v="0"/>
    <d v="2013-11-23T00:00:00"/>
    <n v="65.599999999999994"/>
    <b v="1"/>
    <x v="2"/>
  </r>
  <r>
    <x v="5738"/>
    <b v="1"/>
    <b v="0"/>
    <b v="1"/>
    <b v="0"/>
    <b v="0"/>
    <x v="2"/>
    <n v="0"/>
    <d v="2017-12-23T00:00:00"/>
    <n v="20.85"/>
    <b v="1"/>
    <x v="2"/>
  </r>
  <r>
    <x v="5739"/>
    <b v="0"/>
    <b v="0"/>
    <b v="1"/>
    <b v="0"/>
    <b v="0"/>
    <x v="2"/>
    <n v="0"/>
    <d v="2019-06-23T00:00:00"/>
    <n v="21.2"/>
    <b v="1"/>
    <x v="0"/>
  </r>
  <r>
    <x v="5740"/>
    <b v="1"/>
    <b v="0"/>
    <b v="1"/>
    <b v="1"/>
    <b v="1"/>
    <x v="0"/>
    <n v="0"/>
    <d v="2015-08-23T00:00:00"/>
    <n v="95.65"/>
    <b v="1"/>
    <x v="0"/>
  </r>
  <r>
    <x v="5741"/>
    <b v="0"/>
    <b v="0"/>
    <b v="1"/>
    <b v="1"/>
    <b v="1"/>
    <x v="0"/>
    <n v="1"/>
    <d v="2016-11-23T00:00:00"/>
    <n v="71.55"/>
    <b v="1"/>
    <x v="1"/>
  </r>
  <r>
    <x v="5742"/>
    <b v="0"/>
    <b v="1"/>
    <b v="1"/>
    <b v="1"/>
    <b v="1"/>
    <x v="0"/>
    <n v="1"/>
    <d v="2016-12-23T00:00:00"/>
    <n v="93.8"/>
    <b v="1"/>
    <x v="1"/>
  </r>
  <r>
    <x v="5743"/>
    <b v="0"/>
    <b v="0"/>
    <b v="1"/>
    <b v="1"/>
    <b v="1"/>
    <x v="0"/>
    <n v="3"/>
    <d v="2013-07-23T00:00:00"/>
    <n v="107.7"/>
    <b v="1"/>
    <x v="2"/>
  </r>
  <r>
    <x v="5744"/>
    <b v="1"/>
    <b v="0"/>
    <b v="1"/>
    <b v="0"/>
    <b v="0"/>
    <x v="2"/>
    <n v="0"/>
    <d v="2016-05-23T00:00:00"/>
    <n v="19.850000000000001"/>
    <b v="1"/>
    <x v="2"/>
  </r>
  <r>
    <x v="5745"/>
    <b v="0"/>
    <b v="0"/>
    <b v="1"/>
    <b v="0"/>
    <b v="0"/>
    <x v="2"/>
    <n v="3"/>
    <d v="2014-09-23T00:00:00"/>
    <n v="19.649999999999999"/>
    <b v="1"/>
    <x v="2"/>
  </r>
  <r>
    <x v="5746"/>
    <b v="0"/>
    <b v="1"/>
    <b v="0"/>
    <b v="1"/>
    <b v="0"/>
    <x v="1"/>
    <n v="1"/>
    <d v="2015-12-23T00:00:00"/>
    <n v="30.35"/>
    <b v="1"/>
    <x v="1"/>
  </r>
  <r>
    <x v="5747"/>
    <b v="0"/>
    <b v="0"/>
    <b v="1"/>
    <b v="1"/>
    <b v="1"/>
    <x v="0"/>
    <n v="0"/>
    <d v="2014-05-23T00:00:00"/>
    <n v="110.75"/>
    <b v="1"/>
    <x v="0"/>
  </r>
  <r>
    <x v="5748"/>
    <b v="1"/>
    <b v="1"/>
    <b v="1"/>
    <b v="1"/>
    <b v="1"/>
    <x v="0"/>
    <n v="0"/>
    <d v="2017-08-23T00:00:00"/>
    <n v="89.7"/>
    <b v="1"/>
    <x v="1"/>
  </r>
  <r>
    <x v="5749"/>
    <b v="0"/>
    <b v="0"/>
    <b v="1"/>
    <b v="0"/>
    <b v="0"/>
    <x v="2"/>
    <n v="3"/>
    <d v="2015-12-23T00:00:00"/>
    <n v="19.350000000000001"/>
    <b v="1"/>
    <x v="2"/>
  </r>
  <r>
    <x v="5750"/>
    <b v="0"/>
    <b v="0"/>
    <b v="1"/>
    <b v="1"/>
    <b v="1"/>
    <x v="0"/>
    <n v="0"/>
    <d v="2017-07-23T00:00:00"/>
    <n v="99.3"/>
    <b v="1"/>
    <x v="2"/>
  </r>
  <r>
    <x v="5751"/>
    <b v="1"/>
    <b v="0"/>
    <b v="1"/>
    <b v="1"/>
    <b v="1"/>
    <x v="0"/>
    <n v="3"/>
    <d v="2018-01-23T00:00:00"/>
    <n v="55.95"/>
    <b v="1"/>
    <x v="1"/>
  </r>
  <r>
    <x v="5752"/>
    <b v="1"/>
    <b v="1"/>
    <b v="1"/>
    <b v="1"/>
    <b v="1"/>
    <x v="0"/>
    <n v="0"/>
    <d v="2018-11-23T00:00:00"/>
    <n v="83.3"/>
    <b v="1"/>
    <x v="1"/>
  </r>
  <r>
    <x v="5753"/>
    <b v="0"/>
    <b v="0"/>
    <b v="1"/>
    <b v="1"/>
    <b v="1"/>
    <x v="0"/>
    <n v="0"/>
    <d v="2013-12-23T00:00:00"/>
    <n v="76.75"/>
    <b v="1"/>
    <x v="0"/>
  </r>
  <r>
    <x v="17"/>
    <b v="0"/>
    <b v="1"/>
    <b v="1"/>
    <b v="1"/>
    <b v="1"/>
    <x v="0"/>
    <n v="0"/>
    <d v="2019-07-23T00:00:00"/>
    <n v="84.6"/>
    <b v="1"/>
    <x v="1"/>
  </r>
  <r>
    <x v="5754"/>
    <b v="1"/>
    <b v="1"/>
    <b v="1"/>
    <b v="1"/>
    <b v="1"/>
    <x v="0"/>
    <n v="0"/>
    <d v="2015-08-23T00:00:00"/>
    <n v="106.4"/>
    <b v="1"/>
    <x v="1"/>
  </r>
  <r>
    <x v="5755"/>
    <b v="0"/>
    <b v="0"/>
    <b v="1"/>
    <b v="0"/>
    <b v="0"/>
    <x v="2"/>
    <n v="0"/>
    <d v="2018-08-23T00:00:00"/>
    <n v="20.45"/>
    <b v="1"/>
    <x v="1"/>
  </r>
  <r>
    <x v="5756"/>
    <b v="1"/>
    <b v="1"/>
    <b v="1"/>
    <b v="1"/>
    <b v="1"/>
    <x v="0"/>
    <n v="0"/>
    <d v="2019-07-23T00:00:00"/>
    <n v="79.650000000000006"/>
    <b v="1"/>
    <x v="1"/>
  </r>
  <r>
    <x v="5757"/>
    <b v="0"/>
    <b v="0"/>
    <b v="1"/>
    <b v="0"/>
    <b v="0"/>
    <x v="2"/>
    <n v="1"/>
    <d v="2018-03-23T00:00:00"/>
    <n v="19.45"/>
    <b v="1"/>
    <x v="1"/>
  </r>
  <r>
    <x v="17"/>
    <b v="1"/>
    <b v="1"/>
    <b v="1"/>
    <b v="1"/>
    <b v="1"/>
    <x v="0"/>
    <n v="2"/>
    <d v="2019-07-23T00:00:00"/>
    <n v="78.650000000000006"/>
    <b v="1"/>
    <x v="1"/>
  </r>
  <r>
    <x v="5758"/>
    <b v="0"/>
    <b v="1"/>
    <b v="1"/>
    <b v="1"/>
    <b v="1"/>
    <x v="0"/>
    <n v="0"/>
    <d v="2015-05-23T00:00:00"/>
    <n v="94.8"/>
    <b v="1"/>
    <x v="0"/>
  </r>
  <r>
    <x v="5759"/>
    <b v="0"/>
    <b v="0"/>
    <b v="1"/>
    <b v="0"/>
    <b v="0"/>
    <x v="2"/>
    <n v="3"/>
    <d v="2014-06-23T00:00:00"/>
    <n v="25.25"/>
    <b v="1"/>
    <x v="2"/>
  </r>
  <r>
    <x v="5760"/>
    <b v="0"/>
    <b v="0"/>
    <b v="1"/>
    <b v="1"/>
    <b v="1"/>
    <x v="0"/>
    <n v="3"/>
    <d v="2016-11-23T00:00:00"/>
    <n v="94.8"/>
    <b v="1"/>
    <x v="0"/>
  </r>
  <r>
    <x v="5761"/>
    <b v="1"/>
    <b v="1"/>
    <b v="1"/>
    <b v="1"/>
    <b v="1"/>
    <x v="0"/>
    <n v="0"/>
    <d v="2017-03-23T00:00:00"/>
    <n v="98.6"/>
    <b v="1"/>
    <x v="1"/>
  </r>
  <r>
    <x v="17"/>
    <b v="0"/>
    <b v="0"/>
    <b v="1"/>
    <b v="1"/>
    <b v="1"/>
    <x v="0"/>
    <n v="0"/>
    <d v="2019-07-23T00:00:00"/>
    <n v="44.95"/>
    <b v="1"/>
    <x v="1"/>
  </r>
  <r>
    <x v="5762"/>
    <b v="1"/>
    <b v="0"/>
    <b v="1"/>
    <b v="1"/>
    <b v="1"/>
    <x v="0"/>
    <n v="1"/>
    <d v="2016-05-23T00:00:00"/>
    <n v="104.45000000000002"/>
    <b v="1"/>
    <x v="0"/>
  </r>
  <r>
    <x v="5763"/>
    <b v="1"/>
    <b v="0"/>
    <b v="1"/>
    <b v="0"/>
    <b v="0"/>
    <x v="2"/>
    <n v="2"/>
    <d v="2015-08-23T00:00:00"/>
    <n v="20.149999999999999"/>
    <b v="1"/>
    <x v="2"/>
  </r>
  <r>
    <x v="5764"/>
    <b v="1"/>
    <b v="0"/>
    <b v="1"/>
    <b v="0"/>
    <b v="0"/>
    <x v="2"/>
    <n v="1"/>
    <d v="2015-05-23T00:00:00"/>
    <n v="24.3"/>
    <b v="1"/>
    <x v="0"/>
  </r>
  <r>
    <x v="5765"/>
    <b v="1"/>
    <b v="0"/>
    <b v="1"/>
    <b v="1"/>
    <b v="1"/>
    <x v="0"/>
    <n v="3"/>
    <d v="2014-10-23T00:00:00"/>
    <n v="95"/>
    <b v="1"/>
    <x v="0"/>
  </r>
  <r>
    <x v="5766"/>
    <b v="0"/>
    <b v="0"/>
    <b v="1"/>
    <b v="1"/>
    <b v="1"/>
    <x v="0"/>
    <n v="2"/>
    <d v="2019-06-23T00:00:00"/>
    <n v="55.900000000000006"/>
    <b v="1"/>
    <x v="1"/>
  </r>
  <r>
    <x v="5767"/>
    <b v="1"/>
    <b v="0"/>
    <b v="1"/>
    <b v="0"/>
    <b v="0"/>
    <x v="2"/>
    <n v="2"/>
    <d v="2017-10-23T00:00:00"/>
    <n v="20.55"/>
    <b v="1"/>
    <x v="1"/>
  </r>
  <r>
    <x v="5768"/>
    <b v="0"/>
    <b v="0"/>
    <b v="1"/>
    <b v="0"/>
    <b v="0"/>
    <x v="2"/>
    <n v="3"/>
    <d v="2016-07-23T00:00:00"/>
    <n v="25.099999999999998"/>
    <b v="1"/>
    <x v="2"/>
  </r>
  <r>
    <x v="5769"/>
    <b v="1"/>
    <b v="0"/>
    <b v="1"/>
    <b v="0"/>
    <b v="0"/>
    <x v="2"/>
    <n v="3"/>
    <d v="2017-11-23T00:00:00"/>
    <n v="20.75"/>
    <b v="1"/>
    <x v="0"/>
  </r>
  <r>
    <x v="5770"/>
    <b v="1"/>
    <b v="0"/>
    <b v="1"/>
    <b v="0"/>
    <b v="0"/>
    <x v="2"/>
    <n v="1"/>
    <d v="2014-01-23T00:00:00"/>
    <n v="19.45"/>
    <b v="1"/>
    <x v="2"/>
  </r>
  <r>
    <x v="5771"/>
    <b v="1"/>
    <b v="0"/>
    <b v="1"/>
    <b v="1"/>
    <b v="1"/>
    <x v="0"/>
    <n v="0"/>
    <d v="2018-05-23T00:00:00"/>
    <n v="50.45"/>
    <b v="1"/>
    <x v="1"/>
  </r>
  <r>
    <x v="5772"/>
    <b v="0"/>
    <b v="0"/>
    <b v="1"/>
    <b v="0"/>
    <b v="0"/>
    <x v="2"/>
    <n v="0"/>
    <d v="2017-12-23T00:00:00"/>
    <n v="19.649999999999999"/>
    <b v="1"/>
    <x v="0"/>
  </r>
  <r>
    <x v="5773"/>
    <b v="1"/>
    <b v="0"/>
    <b v="1"/>
    <b v="1"/>
    <b v="1"/>
    <x v="0"/>
    <n v="0"/>
    <d v="2017-09-23T00:00:00"/>
    <n v="73.75"/>
    <b v="1"/>
    <x v="0"/>
  </r>
  <r>
    <x v="5774"/>
    <b v="1"/>
    <b v="1"/>
    <b v="1"/>
    <b v="1"/>
    <b v="1"/>
    <x v="0"/>
    <n v="1"/>
    <d v="2019-01-23T00:00:00"/>
    <n v="84.55"/>
    <b v="1"/>
    <x v="1"/>
  </r>
  <r>
    <x v="17"/>
    <b v="1"/>
    <b v="0"/>
    <b v="1"/>
    <b v="0"/>
    <b v="0"/>
    <x v="2"/>
    <n v="0"/>
    <d v="2019-07-23T00:00:00"/>
    <n v="20.149999999999999"/>
    <b v="1"/>
    <x v="1"/>
  </r>
  <r>
    <x v="5775"/>
    <b v="0"/>
    <b v="0"/>
    <b v="1"/>
    <b v="1"/>
    <b v="1"/>
    <x v="0"/>
    <n v="1"/>
    <d v="2013-09-23T00:00:00"/>
    <n v="116.10000000000001"/>
    <b v="1"/>
    <x v="2"/>
  </r>
  <r>
    <x v="5776"/>
    <b v="1"/>
    <b v="1"/>
    <b v="1"/>
    <b v="1"/>
    <b v="1"/>
    <x v="0"/>
    <n v="3"/>
    <d v="2019-04-23T00:00:00"/>
    <n v="56.499999999999993"/>
    <b v="1"/>
    <x v="1"/>
  </r>
  <r>
    <x v="5777"/>
    <b v="0"/>
    <b v="0"/>
    <b v="1"/>
    <b v="1"/>
    <b v="1"/>
    <x v="0"/>
    <n v="0"/>
    <d v="2014-03-23T00:00:00"/>
    <n v="102.10000000000001"/>
    <b v="1"/>
    <x v="0"/>
  </r>
  <r>
    <x v="5778"/>
    <b v="1"/>
    <b v="0"/>
    <b v="1"/>
    <b v="1"/>
    <b v="1"/>
    <x v="0"/>
    <n v="0"/>
    <d v="2016-11-23T00:00:00"/>
    <n v="62.099999999999994"/>
    <b v="1"/>
    <x v="1"/>
  </r>
  <r>
    <x v="5779"/>
    <b v="0"/>
    <b v="0"/>
    <b v="1"/>
    <b v="1"/>
    <b v="1"/>
    <x v="0"/>
    <n v="2"/>
    <d v="2018-10-23T00:00:00"/>
    <n v="78"/>
    <b v="1"/>
    <x v="1"/>
  </r>
  <r>
    <x v="5780"/>
    <b v="0"/>
    <b v="0"/>
    <b v="1"/>
    <b v="1"/>
    <b v="1"/>
    <x v="0"/>
    <n v="0"/>
    <d v="2017-06-23T00:00:00"/>
    <n v="100.5"/>
    <b v="1"/>
    <x v="0"/>
  </r>
  <r>
    <x v="5781"/>
    <b v="0"/>
    <b v="0"/>
    <b v="1"/>
    <b v="1"/>
    <b v="1"/>
    <x v="0"/>
    <n v="1"/>
    <d v="2014-04-23T00:00:00"/>
    <n v="105.25"/>
    <b v="1"/>
    <x v="2"/>
  </r>
  <r>
    <x v="5782"/>
    <b v="1"/>
    <b v="0"/>
    <b v="1"/>
    <b v="1"/>
    <b v="1"/>
    <x v="0"/>
    <n v="0"/>
    <d v="2013-09-23T00:00:00"/>
    <n v="118.65000000000002"/>
    <b v="1"/>
    <x v="2"/>
  </r>
  <r>
    <x v="17"/>
    <b v="1"/>
    <b v="0"/>
    <b v="1"/>
    <b v="1"/>
    <b v="1"/>
    <x v="0"/>
    <n v="0"/>
    <d v="2019-07-23T00:00:00"/>
    <n v="74.099999999999994"/>
    <b v="1"/>
    <x v="0"/>
  </r>
  <r>
    <x v="5783"/>
    <b v="1"/>
    <b v="1"/>
    <b v="1"/>
    <b v="1"/>
    <b v="1"/>
    <x v="0"/>
    <n v="3"/>
    <d v="2016-10-23T00:00:00"/>
    <n v="79.599999999999994"/>
    <b v="1"/>
    <x v="1"/>
  </r>
  <r>
    <x v="5784"/>
    <b v="1"/>
    <b v="0"/>
    <b v="1"/>
    <b v="1"/>
    <b v="1"/>
    <x v="0"/>
    <n v="0"/>
    <d v="2013-12-23T00:00:00"/>
    <n v="66.900000000000006"/>
    <b v="1"/>
    <x v="2"/>
  </r>
  <r>
    <x v="5785"/>
    <b v="1"/>
    <b v="0"/>
    <b v="1"/>
    <b v="1"/>
    <b v="1"/>
    <x v="0"/>
    <n v="0"/>
    <d v="2018-11-23T00:00:00"/>
    <n v="69.05"/>
    <b v="1"/>
    <x v="1"/>
  </r>
  <r>
    <x v="17"/>
    <b v="1"/>
    <b v="0"/>
    <b v="1"/>
    <b v="0"/>
    <b v="0"/>
    <x v="2"/>
    <n v="0"/>
    <d v="2019-07-23T00:00:00"/>
    <n v="18.850000000000001"/>
    <b v="1"/>
    <x v="1"/>
  </r>
  <r>
    <x v="17"/>
    <b v="0"/>
    <b v="1"/>
    <b v="0"/>
    <b v="1"/>
    <b v="0"/>
    <x v="1"/>
    <n v="1"/>
    <d v="2019-07-23T00:00:00"/>
    <n v="50.35"/>
    <b v="1"/>
    <x v="1"/>
  </r>
  <r>
    <x v="5786"/>
    <b v="0"/>
    <b v="0"/>
    <b v="1"/>
    <b v="1"/>
    <b v="1"/>
    <x v="0"/>
    <n v="0"/>
    <d v="2017-10-23T00:00:00"/>
    <n v="61.65"/>
    <b v="1"/>
    <x v="1"/>
  </r>
  <r>
    <x v="5787"/>
    <b v="1"/>
    <b v="0"/>
    <b v="1"/>
    <b v="1"/>
    <b v="1"/>
    <x v="0"/>
    <n v="2"/>
    <d v="2018-07-23T00:00:00"/>
    <n v="56"/>
    <b v="1"/>
    <x v="1"/>
  </r>
  <r>
    <x v="5788"/>
    <b v="0"/>
    <b v="0"/>
    <b v="1"/>
    <b v="1"/>
    <b v="1"/>
    <x v="0"/>
    <n v="0"/>
    <d v="2019-01-23T00:00:00"/>
    <n v="69.150000000000006"/>
    <b v="1"/>
    <x v="1"/>
  </r>
  <r>
    <x v="5789"/>
    <b v="1"/>
    <b v="1"/>
    <b v="0"/>
    <b v="1"/>
    <b v="0"/>
    <x v="1"/>
    <n v="0"/>
    <d v="2019-06-23T00:00:00"/>
    <n v="25.25"/>
    <b v="1"/>
    <x v="1"/>
  </r>
  <r>
    <x v="5790"/>
    <b v="0"/>
    <b v="0"/>
    <b v="1"/>
    <b v="1"/>
    <b v="1"/>
    <x v="0"/>
    <n v="0"/>
    <d v="2014-12-23T00:00:00"/>
    <n v="53.5"/>
    <b v="1"/>
    <x v="0"/>
  </r>
  <r>
    <x v="5791"/>
    <b v="1"/>
    <b v="1"/>
    <b v="1"/>
    <b v="1"/>
    <b v="1"/>
    <x v="0"/>
    <n v="0"/>
    <d v="2018-09-23T00:00:00"/>
    <n v="89.7"/>
    <b v="1"/>
    <x v="1"/>
  </r>
  <r>
    <x v="5792"/>
    <b v="1"/>
    <b v="0"/>
    <b v="1"/>
    <b v="0"/>
    <b v="0"/>
    <x v="2"/>
    <n v="3"/>
    <d v="2018-01-23T00:00:00"/>
    <n v="20.149999999999999"/>
    <b v="1"/>
    <x v="2"/>
  </r>
  <r>
    <x v="5793"/>
    <b v="1"/>
    <b v="0"/>
    <b v="1"/>
    <b v="1"/>
    <b v="1"/>
    <x v="0"/>
    <n v="1"/>
    <d v="2013-08-23T00:00:00"/>
    <n v="105.75"/>
    <b v="1"/>
    <x v="0"/>
  </r>
  <r>
    <x v="5794"/>
    <b v="0"/>
    <b v="0"/>
    <b v="1"/>
    <b v="1"/>
    <b v="1"/>
    <x v="0"/>
    <n v="3"/>
    <d v="2015-11-23T00:00:00"/>
    <n v="84.35"/>
    <b v="1"/>
    <x v="2"/>
  </r>
  <r>
    <x v="5795"/>
    <b v="1"/>
    <b v="0"/>
    <b v="0"/>
    <b v="1"/>
    <b v="0"/>
    <x v="1"/>
    <n v="1"/>
    <d v="2014-10-23T00:00:00"/>
    <n v="49.45"/>
    <b v="1"/>
    <x v="2"/>
  </r>
  <r>
    <x v="5796"/>
    <b v="0"/>
    <b v="0"/>
    <b v="1"/>
    <b v="1"/>
    <b v="1"/>
    <x v="0"/>
    <n v="0"/>
    <d v="2016-03-23T00:00:00"/>
    <n v="79.900000000000006"/>
    <b v="1"/>
    <x v="1"/>
  </r>
  <r>
    <x v="5797"/>
    <b v="1"/>
    <b v="0"/>
    <b v="0"/>
    <b v="1"/>
    <b v="0"/>
    <x v="1"/>
    <n v="2"/>
    <d v="2015-10-23T00:00:00"/>
    <n v="45.55"/>
    <b v="1"/>
    <x v="1"/>
  </r>
  <r>
    <x v="5798"/>
    <b v="1"/>
    <b v="0"/>
    <b v="1"/>
    <b v="1"/>
    <b v="1"/>
    <x v="0"/>
    <n v="0"/>
    <d v="2015-01-23T00:00:00"/>
    <n v="64.75"/>
    <b v="1"/>
    <x v="2"/>
  </r>
  <r>
    <x v="17"/>
    <b v="1"/>
    <b v="1"/>
    <b v="1"/>
    <b v="1"/>
    <b v="1"/>
    <x v="0"/>
    <n v="0"/>
    <d v="2019-07-23T00:00:00"/>
    <n v="79.55"/>
    <b v="1"/>
    <x v="1"/>
  </r>
  <r>
    <x v="5799"/>
    <b v="1"/>
    <b v="1"/>
    <b v="1"/>
    <b v="1"/>
    <b v="1"/>
    <x v="0"/>
    <n v="0"/>
    <d v="2019-03-23T00:00:00"/>
    <n v="93.55"/>
    <b v="1"/>
    <x v="1"/>
  </r>
  <r>
    <x v="5800"/>
    <b v="0"/>
    <b v="1"/>
    <b v="1"/>
    <b v="0"/>
    <b v="0"/>
    <x v="2"/>
    <n v="0"/>
    <d v="2018-11-23T00:00:00"/>
    <n v="18.95"/>
    <b v="1"/>
    <x v="1"/>
  </r>
  <r>
    <x v="5801"/>
    <b v="1"/>
    <b v="0"/>
    <b v="0"/>
    <b v="1"/>
    <b v="0"/>
    <x v="1"/>
    <n v="0"/>
    <d v="2018-12-23T00:00:00"/>
    <n v="40.75"/>
    <b v="1"/>
    <x v="1"/>
  </r>
  <r>
    <x v="5802"/>
    <b v="0"/>
    <b v="1"/>
    <b v="1"/>
    <b v="1"/>
    <b v="1"/>
    <x v="0"/>
    <n v="0"/>
    <d v="2019-04-23T00:00:00"/>
    <n v="50.349999999999994"/>
    <b v="1"/>
    <x v="1"/>
  </r>
  <r>
    <x v="5803"/>
    <b v="1"/>
    <b v="0"/>
    <b v="1"/>
    <b v="1"/>
    <b v="1"/>
    <x v="0"/>
    <n v="1"/>
    <d v="2016-01-23T00:00:00"/>
    <n v="78.8"/>
    <b v="1"/>
    <x v="2"/>
  </r>
  <r>
    <x v="5804"/>
    <b v="0"/>
    <b v="0"/>
    <b v="1"/>
    <b v="0"/>
    <b v="0"/>
    <x v="2"/>
    <n v="0"/>
    <d v="2019-02-23T00:00:00"/>
    <n v="25.05"/>
    <b v="1"/>
    <x v="1"/>
  </r>
  <r>
    <x v="5805"/>
    <b v="0"/>
    <b v="0"/>
    <b v="1"/>
    <b v="1"/>
    <b v="1"/>
    <x v="0"/>
    <n v="3"/>
    <d v="2013-09-23T00:00:00"/>
    <n v="100.2"/>
    <b v="1"/>
    <x v="2"/>
  </r>
  <r>
    <x v="5806"/>
    <b v="1"/>
    <b v="0"/>
    <b v="1"/>
    <b v="1"/>
    <b v="1"/>
    <x v="0"/>
    <n v="1"/>
    <d v="2016-12-23T00:00:00"/>
    <n v="79.300000000000011"/>
    <b v="1"/>
    <x v="1"/>
  </r>
  <r>
    <x v="5807"/>
    <b v="1"/>
    <b v="0"/>
    <b v="1"/>
    <b v="0"/>
    <b v="0"/>
    <x v="2"/>
    <n v="0"/>
    <d v="2019-01-23T00:00:00"/>
    <n v="20.85"/>
    <b v="1"/>
    <x v="2"/>
  </r>
  <r>
    <x v="5808"/>
    <b v="0"/>
    <b v="0"/>
    <b v="1"/>
    <b v="1"/>
    <b v="1"/>
    <x v="0"/>
    <n v="1"/>
    <d v="2013-08-23T00:00:00"/>
    <n v="108.2"/>
    <b v="1"/>
    <x v="2"/>
  </r>
  <r>
    <x v="5809"/>
    <b v="1"/>
    <b v="1"/>
    <b v="1"/>
    <b v="1"/>
    <b v="1"/>
    <x v="0"/>
    <n v="0"/>
    <d v="2018-09-23T00:00:00"/>
    <n v="74.05"/>
    <b v="1"/>
    <x v="0"/>
  </r>
  <r>
    <x v="5810"/>
    <b v="1"/>
    <b v="0"/>
    <b v="1"/>
    <b v="1"/>
    <b v="1"/>
    <x v="0"/>
    <n v="0"/>
    <d v="2015-04-23T00:00:00"/>
    <n v="107.44999999999999"/>
    <b v="1"/>
    <x v="0"/>
  </r>
  <r>
    <x v="5811"/>
    <b v="0"/>
    <b v="1"/>
    <b v="0"/>
    <b v="1"/>
    <b v="0"/>
    <x v="1"/>
    <n v="0"/>
    <d v="2016-06-23T00:00:00"/>
    <n v="48.95"/>
    <b v="1"/>
    <x v="1"/>
  </r>
  <r>
    <x v="5812"/>
    <b v="0"/>
    <b v="0"/>
    <b v="1"/>
    <b v="0"/>
    <b v="0"/>
    <x v="2"/>
    <n v="0"/>
    <d v="2019-06-23T00:00:00"/>
    <n v="19.100000000000001"/>
    <b v="1"/>
    <x v="1"/>
  </r>
  <r>
    <x v="5813"/>
    <b v="0"/>
    <b v="0"/>
    <b v="1"/>
    <b v="1"/>
    <b v="1"/>
    <x v="0"/>
    <n v="0"/>
    <d v="2017-06-23T00:00:00"/>
    <n v="75.5"/>
    <b v="1"/>
    <x v="0"/>
  </r>
  <r>
    <x v="5814"/>
    <b v="0"/>
    <b v="0"/>
    <b v="1"/>
    <b v="0"/>
    <b v="0"/>
    <x v="2"/>
    <n v="0"/>
    <d v="2016-09-23T00:00:00"/>
    <n v="20.75"/>
    <b v="1"/>
    <x v="1"/>
  </r>
  <r>
    <x v="5815"/>
    <b v="0"/>
    <b v="0"/>
    <b v="1"/>
    <b v="0"/>
    <b v="0"/>
    <x v="2"/>
    <n v="2"/>
    <d v="2017-04-23T00:00:00"/>
    <n v="19.149999999999999"/>
    <b v="1"/>
    <x v="1"/>
  </r>
  <r>
    <x v="5816"/>
    <b v="0"/>
    <b v="1"/>
    <b v="1"/>
    <b v="1"/>
    <b v="1"/>
    <x v="0"/>
    <n v="0"/>
    <d v="2019-06-23T00:00:00"/>
    <n v="69.349999999999994"/>
    <b v="1"/>
    <x v="1"/>
  </r>
  <r>
    <x v="5817"/>
    <b v="1"/>
    <b v="0"/>
    <b v="1"/>
    <b v="1"/>
    <b v="1"/>
    <x v="0"/>
    <n v="0"/>
    <d v="2019-07-23T00:00:00"/>
    <n v="81.5"/>
    <b v="1"/>
    <x v="1"/>
  </r>
  <r>
    <x v="5818"/>
    <b v="0"/>
    <b v="1"/>
    <b v="1"/>
    <b v="1"/>
    <b v="1"/>
    <x v="0"/>
    <n v="0"/>
    <d v="2018-03-23T00:00:00"/>
    <n v="90.7"/>
    <b v="1"/>
    <x v="1"/>
  </r>
  <r>
    <x v="5819"/>
    <b v="0"/>
    <b v="0"/>
    <b v="1"/>
    <b v="1"/>
    <b v="1"/>
    <x v="0"/>
    <n v="0"/>
    <d v="2017-07-23T00:00:00"/>
    <n v="61.55"/>
    <b v="1"/>
    <x v="0"/>
  </r>
  <r>
    <x v="5820"/>
    <b v="1"/>
    <b v="0"/>
    <b v="1"/>
    <b v="1"/>
    <b v="1"/>
    <x v="0"/>
    <n v="1"/>
    <d v="2014-02-23T00:00:00"/>
    <n v="109.40000000000002"/>
    <b v="1"/>
    <x v="1"/>
  </r>
  <r>
    <x v="5821"/>
    <b v="0"/>
    <b v="0"/>
    <b v="1"/>
    <b v="1"/>
    <b v="1"/>
    <x v="0"/>
    <n v="0"/>
    <d v="2016-04-23T00:00:00"/>
    <n v="89.2"/>
    <b v="1"/>
    <x v="1"/>
  </r>
  <r>
    <x v="5822"/>
    <b v="0"/>
    <b v="1"/>
    <b v="1"/>
    <b v="1"/>
    <b v="1"/>
    <x v="0"/>
    <n v="0"/>
    <d v="2014-02-23T00:00:00"/>
    <n v="116.2"/>
    <b v="1"/>
    <x v="2"/>
  </r>
  <r>
    <x v="5823"/>
    <b v="0"/>
    <b v="0"/>
    <b v="1"/>
    <b v="1"/>
    <b v="1"/>
    <x v="0"/>
    <n v="3"/>
    <d v="2017-11-23T00:00:00"/>
    <n v="88.75"/>
    <b v="1"/>
    <x v="1"/>
  </r>
  <r>
    <x v="5824"/>
    <b v="1"/>
    <b v="0"/>
    <b v="1"/>
    <b v="1"/>
    <b v="1"/>
    <x v="0"/>
    <n v="3"/>
    <d v="2014-07-23T00:00:00"/>
    <n v="65.8"/>
    <b v="1"/>
    <x v="0"/>
  </r>
  <r>
    <x v="5825"/>
    <b v="0"/>
    <b v="1"/>
    <b v="0"/>
    <b v="1"/>
    <b v="0"/>
    <x v="1"/>
    <n v="1"/>
    <d v="2017-06-23T00:00:00"/>
    <n v="30.75"/>
    <b v="1"/>
    <x v="1"/>
  </r>
  <r>
    <x v="5826"/>
    <b v="1"/>
    <b v="1"/>
    <b v="1"/>
    <b v="1"/>
    <b v="1"/>
    <x v="0"/>
    <n v="0"/>
    <d v="2019-05-23T00:00:00"/>
    <n v="96.6"/>
    <b v="1"/>
    <x v="1"/>
  </r>
  <r>
    <x v="17"/>
    <b v="1"/>
    <b v="1"/>
    <b v="1"/>
    <b v="1"/>
    <b v="1"/>
    <x v="0"/>
    <n v="0"/>
    <d v="2019-07-23T00:00:00"/>
    <n v="50.55"/>
    <b v="1"/>
    <x v="1"/>
  </r>
  <r>
    <x v="5827"/>
    <b v="1"/>
    <b v="0"/>
    <b v="1"/>
    <b v="1"/>
    <b v="1"/>
    <x v="0"/>
    <n v="1"/>
    <d v="2014-04-23T00:00:00"/>
    <n v="94.4"/>
    <b v="1"/>
    <x v="1"/>
  </r>
  <r>
    <x v="5828"/>
    <b v="1"/>
    <b v="0"/>
    <b v="1"/>
    <b v="1"/>
    <b v="1"/>
    <x v="0"/>
    <n v="0"/>
    <d v="2017-08-23T00:00:00"/>
    <n v="94.6"/>
    <b v="1"/>
    <x v="1"/>
  </r>
  <r>
    <x v="5829"/>
    <b v="1"/>
    <b v="0"/>
    <b v="0"/>
    <b v="1"/>
    <b v="0"/>
    <x v="1"/>
    <n v="0"/>
    <d v="2015-05-23T00:00:00"/>
    <n v="56.399999999999991"/>
    <b v="1"/>
    <x v="0"/>
  </r>
  <r>
    <x v="5830"/>
    <b v="0"/>
    <b v="1"/>
    <b v="1"/>
    <b v="1"/>
    <b v="1"/>
    <x v="0"/>
    <n v="1"/>
    <d v="2018-08-23T00:00:00"/>
    <n v="95.25"/>
    <b v="1"/>
    <x v="1"/>
  </r>
  <r>
    <x v="5831"/>
    <b v="1"/>
    <b v="1"/>
    <b v="1"/>
    <b v="0"/>
    <b v="0"/>
    <x v="2"/>
    <n v="3"/>
    <d v="2014-08-23T00:00:00"/>
    <n v="19.399999999999999"/>
    <b v="1"/>
    <x v="1"/>
  </r>
  <r>
    <x v="5832"/>
    <b v="0"/>
    <b v="0"/>
    <b v="1"/>
    <b v="1"/>
    <b v="1"/>
    <x v="0"/>
    <n v="1"/>
    <d v="2013-07-23T00:00:00"/>
    <n v="78.850000000000009"/>
    <b v="1"/>
    <x v="2"/>
  </r>
  <r>
    <x v="5833"/>
    <b v="1"/>
    <b v="0"/>
    <b v="1"/>
    <b v="0"/>
    <b v="0"/>
    <x v="2"/>
    <n v="1"/>
    <d v="2014-01-23T00:00:00"/>
    <n v="26.3"/>
    <b v="1"/>
    <x v="0"/>
  </r>
  <r>
    <x v="5834"/>
    <b v="0"/>
    <b v="0"/>
    <b v="1"/>
    <b v="0"/>
    <b v="0"/>
    <x v="2"/>
    <n v="3"/>
    <d v="2015-12-23T00:00:00"/>
    <n v="20.6"/>
    <b v="1"/>
    <x v="0"/>
  </r>
  <r>
    <x v="5835"/>
    <b v="1"/>
    <b v="0"/>
    <b v="1"/>
    <b v="0"/>
    <b v="0"/>
    <x v="2"/>
    <n v="0"/>
    <d v="2013-09-23T00:00:00"/>
    <n v="26.049999999999997"/>
    <b v="1"/>
    <x v="0"/>
  </r>
  <r>
    <x v="5836"/>
    <b v="1"/>
    <b v="0"/>
    <b v="1"/>
    <b v="0"/>
    <b v="0"/>
    <x v="2"/>
    <n v="3"/>
    <d v="2016-06-23T00:00:00"/>
    <n v="20.149999999999999"/>
    <b v="1"/>
    <x v="2"/>
  </r>
  <r>
    <x v="5837"/>
    <b v="0"/>
    <b v="0"/>
    <b v="1"/>
    <b v="1"/>
    <b v="1"/>
    <x v="0"/>
    <n v="1"/>
    <d v="2014-06-23T00:00:00"/>
    <n v="75.349999999999994"/>
    <b v="1"/>
    <x v="2"/>
  </r>
  <r>
    <x v="5838"/>
    <b v="0"/>
    <b v="0"/>
    <b v="1"/>
    <b v="1"/>
    <b v="1"/>
    <x v="0"/>
    <n v="1"/>
    <d v="2017-09-23T00:00:00"/>
    <n v="59.95"/>
    <b v="1"/>
    <x v="1"/>
  </r>
  <r>
    <x v="5839"/>
    <b v="1"/>
    <b v="0"/>
    <b v="1"/>
    <b v="1"/>
    <b v="1"/>
    <x v="0"/>
    <n v="1"/>
    <d v="2013-09-23T00:00:00"/>
    <n v="110.15000000000002"/>
    <b v="1"/>
    <x v="2"/>
  </r>
  <r>
    <x v="5840"/>
    <b v="0"/>
    <b v="0"/>
    <b v="1"/>
    <b v="1"/>
    <b v="1"/>
    <x v="0"/>
    <n v="3"/>
    <d v="2014-08-23T00:00:00"/>
    <n v="86.1"/>
    <b v="1"/>
    <x v="2"/>
  </r>
  <r>
    <x v="5841"/>
    <b v="0"/>
    <b v="0"/>
    <b v="0"/>
    <b v="1"/>
    <b v="0"/>
    <x v="1"/>
    <n v="3"/>
    <d v="2015-05-23T00:00:00"/>
    <n v="39.450000000000003"/>
    <b v="1"/>
    <x v="1"/>
  </r>
  <r>
    <x v="5842"/>
    <b v="0"/>
    <b v="0"/>
    <b v="1"/>
    <b v="1"/>
    <b v="1"/>
    <x v="0"/>
    <n v="1"/>
    <d v="2014-04-23T00:00:00"/>
    <n v="102.1"/>
    <b v="1"/>
    <x v="2"/>
  </r>
  <r>
    <x v="5843"/>
    <b v="0"/>
    <b v="0"/>
    <b v="1"/>
    <b v="1"/>
    <b v="1"/>
    <x v="0"/>
    <n v="0"/>
    <d v="2015-10-23T00:00:00"/>
    <n v="100.75"/>
    <b v="1"/>
    <x v="1"/>
  </r>
  <r>
    <x v="5844"/>
    <b v="1"/>
    <b v="1"/>
    <b v="1"/>
    <b v="1"/>
    <b v="1"/>
    <x v="0"/>
    <n v="0"/>
    <d v="2015-02-23T00:00:00"/>
    <n v="111.1"/>
    <b v="1"/>
    <x v="1"/>
  </r>
  <r>
    <x v="5845"/>
    <b v="1"/>
    <b v="0"/>
    <b v="1"/>
    <b v="0"/>
    <b v="0"/>
    <x v="2"/>
    <n v="3"/>
    <d v="2016-01-23T00:00:00"/>
    <n v="20.25"/>
    <b v="1"/>
    <x v="2"/>
  </r>
  <r>
    <x v="5846"/>
    <b v="0"/>
    <b v="0"/>
    <b v="1"/>
    <b v="0"/>
    <b v="0"/>
    <x v="2"/>
    <n v="0"/>
    <d v="2014-10-23T00:00:00"/>
    <n v="20.8"/>
    <b v="1"/>
    <x v="2"/>
  </r>
  <r>
    <x v="5847"/>
    <b v="0"/>
    <b v="0"/>
    <b v="1"/>
    <b v="1"/>
    <b v="1"/>
    <x v="0"/>
    <n v="3"/>
    <d v="2016-09-23T00:00:00"/>
    <n v="77.2"/>
    <b v="1"/>
    <x v="0"/>
  </r>
  <r>
    <x v="5848"/>
    <b v="1"/>
    <b v="0"/>
    <b v="1"/>
    <b v="0"/>
    <b v="0"/>
    <x v="2"/>
    <n v="0"/>
    <d v="2014-08-23T00:00:00"/>
    <n v="25"/>
    <b v="1"/>
    <x v="2"/>
  </r>
  <r>
    <x v="5849"/>
    <b v="1"/>
    <b v="0"/>
    <b v="1"/>
    <b v="1"/>
    <b v="1"/>
    <x v="0"/>
    <n v="3"/>
    <d v="2018-08-23T00:00:00"/>
    <n v="58.35"/>
    <b v="1"/>
    <x v="1"/>
  </r>
  <r>
    <x v="5850"/>
    <b v="0"/>
    <b v="1"/>
    <b v="1"/>
    <b v="1"/>
    <b v="1"/>
    <x v="0"/>
    <n v="1"/>
    <d v="2013-11-23T00:00:00"/>
    <n v="105.30000000000001"/>
    <b v="1"/>
    <x v="1"/>
  </r>
  <r>
    <x v="5851"/>
    <b v="0"/>
    <b v="0"/>
    <b v="1"/>
    <b v="1"/>
    <b v="1"/>
    <x v="0"/>
    <n v="3"/>
    <d v="2014-04-23T00:00:00"/>
    <n v="69.25"/>
    <b v="1"/>
    <x v="2"/>
  </r>
  <r>
    <x v="5852"/>
    <b v="0"/>
    <b v="0"/>
    <b v="1"/>
    <b v="0"/>
    <b v="0"/>
    <x v="2"/>
    <n v="0"/>
    <d v="2018-01-23T00:00:00"/>
    <n v="24.85"/>
    <b v="1"/>
    <x v="1"/>
  </r>
  <r>
    <x v="5853"/>
    <b v="1"/>
    <b v="0"/>
    <b v="1"/>
    <b v="1"/>
    <b v="1"/>
    <x v="0"/>
    <n v="0"/>
    <d v="2018-10-23T00:00:00"/>
    <n v="94.2"/>
    <b v="1"/>
    <x v="1"/>
  </r>
  <r>
    <x v="5854"/>
    <b v="1"/>
    <b v="0"/>
    <b v="1"/>
    <b v="1"/>
    <b v="1"/>
    <x v="0"/>
    <n v="0"/>
    <d v="2018-06-23T00:00:00"/>
    <n v="100.15"/>
    <b v="1"/>
    <x v="1"/>
  </r>
  <r>
    <x v="5855"/>
    <b v="1"/>
    <b v="1"/>
    <b v="1"/>
    <b v="1"/>
    <b v="1"/>
    <x v="0"/>
    <n v="0"/>
    <d v="2019-04-23T00:00:00"/>
    <n v="81"/>
    <b v="1"/>
    <x v="1"/>
  </r>
  <r>
    <x v="5856"/>
    <b v="0"/>
    <b v="0"/>
    <b v="1"/>
    <b v="1"/>
    <b v="1"/>
    <x v="0"/>
    <n v="1"/>
    <d v="2018-07-23T00:00:00"/>
    <n v="48.8"/>
    <b v="1"/>
    <x v="1"/>
  </r>
  <r>
    <x v="5857"/>
    <b v="1"/>
    <b v="0"/>
    <b v="1"/>
    <b v="1"/>
    <b v="1"/>
    <x v="0"/>
    <n v="0"/>
    <d v="2017-10-23T00:00:00"/>
    <n v="54.4"/>
    <b v="1"/>
    <x v="1"/>
  </r>
  <r>
    <x v="5858"/>
    <b v="1"/>
    <b v="1"/>
    <b v="1"/>
    <b v="1"/>
    <b v="1"/>
    <x v="0"/>
    <n v="1"/>
    <d v="2015-05-23T00:00:00"/>
    <n v="108.55"/>
    <b v="1"/>
    <x v="0"/>
  </r>
  <r>
    <x v="5859"/>
    <b v="0"/>
    <b v="0"/>
    <b v="1"/>
    <b v="0"/>
    <b v="0"/>
    <x v="2"/>
    <n v="0"/>
    <d v="2019-06-23T00:00:00"/>
    <n v="19.399999999999999"/>
    <b v="1"/>
    <x v="1"/>
  </r>
  <r>
    <x v="5860"/>
    <b v="1"/>
    <b v="1"/>
    <b v="1"/>
    <b v="1"/>
    <b v="1"/>
    <x v="0"/>
    <n v="3"/>
    <d v="2018-04-23T00:00:00"/>
    <n v="85.45"/>
    <b v="1"/>
    <x v="1"/>
  </r>
  <r>
    <x v="5861"/>
    <b v="0"/>
    <b v="0"/>
    <b v="1"/>
    <b v="1"/>
    <b v="1"/>
    <x v="0"/>
    <n v="0"/>
    <d v="2014-11-23T00:00:00"/>
    <n v="54.15"/>
    <b v="1"/>
    <x v="2"/>
  </r>
  <r>
    <x v="17"/>
    <b v="0"/>
    <b v="0"/>
    <b v="1"/>
    <b v="0"/>
    <b v="0"/>
    <x v="2"/>
    <n v="3"/>
    <d v="2019-07-23T00:00:00"/>
    <n v="19.75"/>
    <b v="1"/>
    <x v="1"/>
  </r>
  <r>
    <x v="5862"/>
    <b v="1"/>
    <b v="1"/>
    <b v="1"/>
    <b v="1"/>
    <b v="1"/>
    <x v="0"/>
    <n v="0"/>
    <d v="2018-04-23T00:00:00"/>
    <n v="55.7"/>
    <b v="1"/>
    <x v="1"/>
  </r>
  <r>
    <x v="5863"/>
    <b v="0"/>
    <b v="0"/>
    <b v="1"/>
    <b v="1"/>
    <b v="1"/>
    <x v="0"/>
    <n v="1"/>
    <d v="2014-07-23T00:00:00"/>
    <n v="79.8"/>
    <b v="1"/>
    <x v="0"/>
  </r>
  <r>
    <x v="17"/>
    <b v="1"/>
    <b v="0"/>
    <b v="1"/>
    <b v="1"/>
    <b v="1"/>
    <x v="0"/>
    <n v="1"/>
    <d v="2019-07-23T00:00:00"/>
    <n v="53.55"/>
    <b v="1"/>
    <x v="1"/>
  </r>
  <r>
    <x v="5864"/>
    <b v="1"/>
    <b v="0"/>
    <b v="1"/>
    <b v="0"/>
    <b v="0"/>
    <x v="2"/>
    <n v="3"/>
    <d v="2018-12-23T00:00:00"/>
    <n v="26.1"/>
    <b v="1"/>
    <x v="2"/>
  </r>
  <r>
    <x v="5865"/>
    <b v="1"/>
    <b v="0"/>
    <b v="1"/>
    <b v="1"/>
    <b v="1"/>
    <x v="0"/>
    <n v="0"/>
    <d v="2014-01-23T00:00:00"/>
    <n v="82.45"/>
    <b v="1"/>
    <x v="2"/>
  </r>
  <r>
    <x v="5866"/>
    <b v="1"/>
    <b v="0"/>
    <b v="1"/>
    <b v="1"/>
    <b v="1"/>
    <x v="0"/>
    <n v="0"/>
    <d v="2016-10-23T00:00:00"/>
    <n v="70.55"/>
    <b v="1"/>
    <x v="1"/>
  </r>
  <r>
    <x v="5867"/>
    <b v="1"/>
    <b v="0"/>
    <b v="1"/>
    <b v="1"/>
    <b v="1"/>
    <x v="0"/>
    <n v="1"/>
    <d v="2015-09-23T00:00:00"/>
    <n v="65.650000000000006"/>
    <b v="1"/>
    <x v="0"/>
  </r>
  <r>
    <x v="5868"/>
    <b v="0"/>
    <b v="0"/>
    <b v="1"/>
    <b v="1"/>
    <b v="1"/>
    <x v="0"/>
    <n v="3"/>
    <d v="2013-10-23T00:00:00"/>
    <n v="81"/>
    <b v="1"/>
    <x v="2"/>
  </r>
  <r>
    <x v="5869"/>
    <b v="0"/>
    <b v="0"/>
    <b v="1"/>
    <b v="1"/>
    <b v="1"/>
    <x v="0"/>
    <n v="1"/>
    <d v="2014-06-23T00:00:00"/>
    <n v="96.1"/>
    <b v="1"/>
    <x v="0"/>
  </r>
  <r>
    <x v="5870"/>
    <b v="0"/>
    <b v="0"/>
    <b v="1"/>
    <b v="1"/>
    <b v="1"/>
    <x v="0"/>
    <n v="0"/>
    <d v="2016-04-23T00:00:00"/>
    <n v="51.1"/>
    <b v="1"/>
    <x v="1"/>
  </r>
  <r>
    <x v="17"/>
    <b v="0"/>
    <b v="1"/>
    <b v="1"/>
    <b v="1"/>
    <b v="1"/>
    <x v="0"/>
    <n v="0"/>
    <d v="2019-07-23T00:00:00"/>
    <n v="45.7"/>
    <b v="1"/>
    <x v="1"/>
  </r>
  <r>
    <x v="5871"/>
    <b v="0"/>
    <b v="0"/>
    <b v="1"/>
    <b v="1"/>
    <b v="1"/>
    <x v="0"/>
    <n v="1"/>
    <d v="2018-04-23T00:00:00"/>
    <n v="85.05"/>
    <b v="1"/>
    <x v="1"/>
  </r>
  <r>
    <x v="17"/>
    <b v="0"/>
    <b v="0"/>
    <b v="1"/>
    <b v="0"/>
    <b v="0"/>
    <x v="2"/>
    <n v="0"/>
    <d v="2019-07-23T00:00:00"/>
    <n v="20.3"/>
    <b v="1"/>
    <x v="1"/>
  </r>
  <r>
    <x v="17"/>
    <b v="1"/>
    <b v="1"/>
    <b v="1"/>
    <b v="1"/>
    <b v="1"/>
    <x v="0"/>
    <n v="0"/>
    <d v="2019-07-23T00:00:00"/>
    <n v="85.45"/>
    <b v="1"/>
    <x v="1"/>
  </r>
  <r>
    <x v="5872"/>
    <b v="0"/>
    <b v="0"/>
    <b v="1"/>
    <b v="1"/>
    <b v="1"/>
    <x v="0"/>
    <n v="3"/>
    <d v="2013-10-23T00:00:00"/>
    <n v="114"/>
    <b v="1"/>
    <x v="2"/>
  </r>
  <r>
    <x v="5873"/>
    <b v="0"/>
    <b v="0"/>
    <b v="1"/>
    <b v="1"/>
    <b v="1"/>
    <x v="0"/>
    <n v="1"/>
    <d v="2016-01-23T00:00:00"/>
    <n v="59.85"/>
    <b v="1"/>
    <x v="0"/>
  </r>
  <r>
    <x v="5874"/>
    <b v="1"/>
    <b v="0"/>
    <b v="1"/>
    <b v="1"/>
    <b v="1"/>
    <x v="0"/>
    <n v="0"/>
    <d v="2014-09-23T00:00:00"/>
    <n v="95.8"/>
    <b v="1"/>
    <x v="2"/>
  </r>
  <r>
    <x v="5875"/>
    <b v="1"/>
    <b v="0"/>
    <b v="1"/>
    <b v="1"/>
    <b v="1"/>
    <x v="0"/>
    <n v="0"/>
    <d v="2018-03-23T00:00:00"/>
    <n v="103.6"/>
    <b v="1"/>
    <x v="1"/>
  </r>
  <r>
    <x v="5876"/>
    <b v="1"/>
    <b v="0"/>
    <b v="1"/>
    <b v="1"/>
    <b v="1"/>
    <x v="0"/>
    <n v="0"/>
    <d v="2017-10-23T00:00:00"/>
    <n v="98.7"/>
    <b v="1"/>
    <x v="1"/>
  </r>
  <r>
    <x v="5877"/>
    <b v="0"/>
    <b v="1"/>
    <b v="1"/>
    <b v="1"/>
    <b v="1"/>
    <x v="0"/>
    <n v="1"/>
    <d v="2019-01-23T00:00:00"/>
    <n v="89.5"/>
    <b v="1"/>
    <x v="1"/>
  </r>
  <r>
    <x v="5878"/>
    <b v="0"/>
    <b v="0"/>
    <b v="1"/>
    <b v="1"/>
    <b v="1"/>
    <x v="0"/>
    <n v="0"/>
    <d v="2015-07-23T00:00:00"/>
    <n v="86.35"/>
    <b v="1"/>
    <x v="0"/>
  </r>
  <r>
    <x v="5879"/>
    <b v="0"/>
    <b v="0"/>
    <b v="1"/>
    <b v="0"/>
    <b v="0"/>
    <x v="2"/>
    <n v="3"/>
    <d v="2014-04-23T00:00:00"/>
    <n v="19.7"/>
    <b v="1"/>
    <x v="2"/>
  </r>
  <r>
    <x v="5880"/>
    <b v="0"/>
    <b v="0"/>
    <b v="1"/>
    <b v="1"/>
    <b v="1"/>
    <x v="0"/>
    <n v="1"/>
    <d v="2013-11-23T00:00:00"/>
    <n v="84.7"/>
    <b v="1"/>
    <x v="2"/>
  </r>
  <r>
    <x v="17"/>
    <b v="0"/>
    <b v="1"/>
    <b v="0"/>
    <b v="1"/>
    <b v="0"/>
    <x v="1"/>
    <n v="0"/>
    <d v="2019-07-23T00:00:00"/>
    <n v="24.45"/>
    <b v="1"/>
    <x v="1"/>
  </r>
  <r>
    <x v="5881"/>
    <b v="0"/>
    <b v="0"/>
    <b v="1"/>
    <b v="0"/>
    <b v="0"/>
    <x v="2"/>
    <n v="0"/>
    <d v="2019-07-23T00:00:00"/>
    <n v="19.2"/>
    <b v="1"/>
    <x v="1"/>
  </r>
  <r>
    <x v="5882"/>
    <b v="1"/>
    <b v="0"/>
    <b v="1"/>
    <b v="1"/>
    <b v="1"/>
    <x v="0"/>
    <n v="3"/>
    <d v="2016-09-23T00:00:00"/>
    <n v="106.90000000000002"/>
    <b v="1"/>
    <x v="1"/>
  </r>
  <r>
    <x v="5883"/>
    <b v="0"/>
    <b v="0"/>
    <b v="1"/>
    <b v="1"/>
    <b v="1"/>
    <x v="0"/>
    <n v="3"/>
    <d v="2017-07-23T00:00:00"/>
    <n v="78.95"/>
    <b v="1"/>
    <x v="0"/>
  </r>
  <r>
    <x v="5884"/>
    <b v="1"/>
    <b v="0"/>
    <b v="0"/>
    <b v="1"/>
    <b v="0"/>
    <x v="1"/>
    <n v="1"/>
    <d v="2017-08-23T00:00:00"/>
    <n v="47.85"/>
    <b v="1"/>
    <x v="0"/>
  </r>
  <r>
    <x v="5885"/>
    <b v="1"/>
    <b v="1"/>
    <b v="1"/>
    <b v="1"/>
    <b v="1"/>
    <x v="0"/>
    <n v="3"/>
    <d v="2015-07-23T00:00:00"/>
    <n v="100.45"/>
    <b v="1"/>
    <x v="0"/>
  </r>
  <r>
    <x v="5886"/>
    <b v="1"/>
    <b v="0"/>
    <b v="1"/>
    <b v="1"/>
    <b v="1"/>
    <x v="0"/>
    <n v="1"/>
    <d v="2013-11-23T00:00:00"/>
    <n v="79.599999999999994"/>
    <b v="1"/>
    <x v="2"/>
  </r>
  <r>
    <x v="5887"/>
    <b v="0"/>
    <b v="0"/>
    <b v="1"/>
    <b v="1"/>
    <b v="1"/>
    <x v="0"/>
    <n v="0"/>
    <d v="2016-02-23T00:00:00"/>
    <n v="68.849999999999994"/>
    <b v="1"/>
    <x v="1"/>
  </r>
  <r>
    <x v="5888"/>
    <b v="1"/>
    <b v="0"/>
    <b v="1"/>
    <b v="0"/>
    <b v="0"/>
    <x v="2"/>
    <n v="0"/>
    <d v="2017-01-23T00:00:00"/>
    <n v="19.350000000000001"/>
    <b v="1"/>
    <x v="1"/>
  </r>
  <r>
    <x v="5889"/>
    <b v="1"/>
    <b v="0"/>
    <b v="1"/>
    <b v="1"/>
    <b v="1"/>
    <x v="0"/>
    <n v="3"/>
    <d v="2017-09-23T00:00:00"/>
    <n v="55.15"/>
    <b v="1"/>
    <x v="1"/>
  </r>
  <r>
    <x v="5890"/>
    <b v="1"/>
    <b v="0"/>
    <b v="1"/>
    <b v="0"/>
    <b v="0"/>
    <x v="2"/>
    <n v="3"/>
    <d v="2018-06-23T00:00:00"/>
    <n v="25.55"/>
    <b v="1"/>
    <x v="1"/>
  </r>
  <r>
    <x v="5891"/>
    <b v="0"/>
    <b v="0"/>
    <b v="1"/>
    <b v="1"/>
    <b v="1"/>
    <x v="0"/>
    <n v="0"/>
    <d v="2014-11-23T00:00:00"/>
    <n v="52.7"/>
    <b v="1"/>
    <x v="0"/>
  </r>
  <r>
    <x v="5892"/>
    <b v="1"/>
    <b v="0"/>
    <b v="1"/>
    <b v="0"/>
    <b v="0"/>
    <x v="2"/>
    <n v="0"/>
    <d v="2019-03-23T00:00:00"/>
    <n v="19.649999999999999"/>
    <b v="1"/>
    <x v="2"/>
  </r>
  <r>
    <x v="5893"/>
    <b v="0"/>
    <b v="0"/>
    <b v="1"/>
    <b v="1"/>
    <b v="1"/>
    <x v="0"/>
    <n v="0"/>
    <d v="2019-02-23T00:00:00"/>
    <n v="80.25"/>
    <b v="1"/>
    <x v="2"/>
  </r>
  <r>
    <x v="5894"/>
    <b v="1"/>
    <b v="0"/>
    <b v="1"/>
    <b v="0"/>
    <b v="0"/>
    <x v="2"/>
    <n v="1"/>
    <d v="2013-10-23T00:00:00"/>
    <n v="25"/>
    <b v="1"/>
    <x v="2"/>
  </r>
  <r>
    <x v="5895"/>
    <b v="0"/>
    <b v="0"/>
    <b v="1"/>
    <b v="1"/>
    <b v="1"/>
    <x v="0"/>
    <n v="3"/>
    <d v="2016-02-23T00:00:00"/>
    <n v="104.3"/>
    <b v="1"/>
    <x v="0"/>
  </r>
  <r>
    <x v="5896"/>
    <b v="1"/>
    <b v="1"/>
    <b v="1"/>
    <b v="1"/>
    <b v="1"/>
    <x v="0"/>
    <n v="1"/>
    <d v="2016-04-23T00:00:00"/>
    <n v="113.6"/>
    <b v="1"/>
    <x v="1"/>
  </r>
  <r>
    <x v="5897"/>
    <b v="1"/>
    <b v="0"/>
    <b v="1"/>
    <b v="1"/>
    <b v="1"/>
    <x v="0"/>
    <n v="0"/>
    <d v="2018-05-23T00:00:00"/>
    <n v="48.85"/>
    <b v="1"/>
    <x v="1"/>
  </r>
  <r>
    <x v="5898"/>
    <b v="1"/>
    <b v="0"/>
    <b v="1"/>
    <b v="1"/>
    <b v="1"/>
    <x v="0"/>
    <n v="0"/>
    <d v="2017-11-23T00:00:00"/>
    <n v="84.15"/>
    <b v="1"/>
    <x v="1"/>
  </r>
  <r>
    <x v="5899"/>
    <b v="1"/>
    <b v="0"/>
    <b v="1"/>
    <b v="1"/>
    <b v="1"/>
    <x v="0"/>
    <n v="1"/>
    <d v="2016-01-23T00:00:00"/>
    <n v="104.15"/>
    <b v="1"/>
    <x v="1"/>
  </r>
  <r>
    <x v="5900"/>
    <b v="0"/>
    <b v="0"/>
    <b v="1"/>
    <b v="1"/>
    <b v="1"/>
    <x v="0"/>
    <n v="0"/>
    <d v="2018-09-23T00:00:00"/>
    <n v="74.75"/>
    <b v="1"/>
    <x v="1"/>
  </r>
  <r>
    <x v="5901"/>
    <b v="1"/>
    <b v="0"/>
    <b v="1"/>
    <b v="0"/>
    <b v="0"/>
    <x v="2"/>
    <n v="3"/>
    <d v="2015-05-23T00:00:00"/>
    <n v="19.600000000000001"/>
    <b v="1"/>
    <x v="0"/>
  </r>
  <r>
    <x v="5902"/>
    <b v="0"/>
    <b v="1"/>
    <b v="1"/>
    <b v="1"/>
    <b v="1"/>
    <x v="0"/>
    <n v="1"/>
    <d v="2018-04-23T00:00:00"/>
    <n v="90.2"/>
    <b v="1"/>
    <x v="1"/>
  </r>
  <r>
    <x v="5903"/>
    <b v="1"/>
    <b v="1"/>
    <b v="1"/>
    <b v="1"/>
    <b v="1"/>
    <x v="0"/>
    <n v="3"/>
    <d v="2016-03-23T00:00:00"/>
    <n v="79.900000000000006"/>
    <b v="1"/>
    <x v="1"/>
  </r>
  <r>
    <x v="5904"/>
    <b v="1"/>
    <b v="1"/>
    <b v="1"/>
    <b v="1"/>
    <b v="1"/>
    <x v="0"/>
    <n v="0"/>
    <d v="2018-11-23T00:00:00"/>
    <n v="98.699999999999989"/>
    <b v="1"/>
    <x v="1"/>
  </r>
  <r>
    <x v="5905"/>
    <b v="1"/>
    <b v="1"/>
    <b v="1"/>
    <b v="1"/>
    <b v="1"/>
    <x v="0"/>
    <n v="3"/>
    <d v="2017-06-23T00:00:00"/>
    <n v="90.8"/>
    <b v="1"/>
    <x v="1"/>
  </r>
  <r>
    <x v="5906"/>
    <b v="1"/>
    <b v="0"/>
    <b v="1"/>
    <b v="0"/>
    <b v="0"/>
    <x v="2"/>
    <n v="3"/>
    <d v="2015-02-23T00:00:00"/>
    <n v="20.9"/>
    <b v="1"/>
    <x v="2"/>
  </r>
  <r>
    <x v="17"/>
    <b v="1"/>
    <b v="1"/>
    <b v="1"/>
    <b v="0"/>
    <b v="0"/>
    <x v="2"/>
    <n v="0"/>
    <d v="2019-07-23T00:00:00"/>
    <n v="19.45"/>
    <b v="1"/>
    <x v="1"/>
  </r>
  <r>
    <x v="5907"/>
    <b v="1"/>
    <b v="0"/>
    <b v="1"/>
    <b v="1"/>
    <b v="1"/>
    <x v="0"/>
    <n v="2"/>
    <d v="2015-06-23T00:00:00"/>
    <n v="70.349999999999994"/>
    <b v="1"/>
    <x v="2"/>
  </r>
  <r>
    <x v="5908"/>
    <b v="0"/>
    <b v="0"/>
    <b v="1"/>
    <b v="0"/>
    <b v="0"/>
    <x v="2"/>
    <n v="3"/>
    <d v="2017-08-23T00:00:00"/>
    <n v="24.1"/>
    <b v="1"/>
    <x v="2"/>
  </r>
  <r>
    <x v="5909"/>
    <b v="1"/>
    <b v="0"/>
    <b v="1"/>
    <b v="0"/>
    <b v="0"/>
    <x v="2"/>
    <n v="3"/>
    <d v="2016-06-23T00:00:00"/>
    <n v="20.45"/>
    <b v="1"/>
    <x v="1"/>
  </r>
  <r>
    <x v="5910"/>
    <b v="0"/>
    <b v="1"/>
    <b v="1"/>
    <b v="1"/>
    <b v="1"/>
    <x v="0"/>
    <n v="1"/>
    <d v="2018-07-23T00:00:00"/>
    <n v="85.15"/>
    <b v="1"/>
    <x v="1"/>
  </r>
  <r>
    <x v="5911"/>
    <b v="1"/>
    <b v="1"/>
    <b v="1"/>
    <b v="1"/>
    <b v="1"/>
    <x v="0"/>
    <n v="1"/>
    <d v="2017-08-23T00:00:00"/>
    <n v="93.55"/>
    <b v="1"/>
    <x v="1"/>
  </r>
  <r>
    <x v="5912"/>
    <b v="0"/>
    <b v="1"/>
    <b v="1"/>
    <b v="1"/>
    <b v="1"/>
    <x v="0"/>
    <n v="0"/>
    <d v="2018-02-23T00:00:00"/>
    <n v="95.9"/>
    <b v="1"/>
    <x v="1"/>
  </r>
  <r>
    <x v="5913"/>
    <b v="1"/>
    <b v="1"/>
    <b v="1"/>
    <b v="1"/>
    <b v="1"/>
    <x v="0"/>
    <n v="1"/>
    <d v="2019-02-23T00:00:00"/>
    <n v="75.150000000000006"/>
    <b v="1"/>
    <x v="1"/>
  </r>
  <r>
    <x v="5914"/>
    <b v="1"/>
    <b v="0"/>
    <b v="1"/>
    <b v="1"/>
    <b v="1"/>
    <x v="0"/>
    <n v="1"/>
    <d v="2016-02-23T00:00:00"/>
    <n v="84.35"/>
    <b v="1"/>
    <x v="2"/>
  </r>
  <r>
    <x v="5915"/>
    <b v="1"/>
    <b v="0"/>
    <b v="1"/>
    <b v="1"/>
    <b v="1"/>
    <x v="0"/>
    <n v="1"/>
    <d v="2014-08-23T00:00:00"/>
    <n v="79.7"/>
    <b v="1"/>
    <x v="0"/>
  </r>
  <r>
    <x v="5916"/>
    <b v="0"/>
    <b v="0"/>
    <b v="0"/>
    <b v="1"/>
    <b v="0"/>
    <x v="1"/>
    <n v="1"/>
    <d v="2015-02-23T00:00:00"/>
    <n v="54.05"/>
    <b v="1"/>
    <x v="0"/>
  </r>
  <r>
    <x v="5917"/>
    <b v="0"/>
    <b v="1"/>
    <b v="0"/>
    <b v="1"/>
    <b v="0"/>
    <x v="1"/>
    <n v="1"/>
    <d v="2018-08-23T00:00:00"/>
    <n v="54.45"/>
    <b v="1"/>
    <x v="1"/>
  </r>
  <r>
    <x v="5918"/>
    <b v="0"/>
    <b v="0"/>
    <b v="1"/>
    <b v="1"/>
    <b v="1"/>
    <x v="0"/>
    <n v="0"/>
    <d v="2016-08-23T00:00:00"/>
    <n v="67.45"/>
    <b v="1"/>
    <x v="0"/>
  </r>
  <r>
    <x v="5919"/>
    <b v="1"/>
    <b v="0"/>
    <b v="1"/>
    <b v="1"/>
    <b v="1"/>
    <x v="0"/>
    <n v="0"/>
    <d v="2018-04-23T00:00:00"/>
    <n v="84.949999999999989"/>
    <b v="1"/>
    <x v="1"/>
  </r>
  <r>
    <x v="5920"/>
    <b v="0"/>
    <b v="0"/>
    <b v="1"/>
    <b v="1"/>
    <b v="1"/>
    <x v="0"/>
    <n v="0"/>
    <d v="2016-02-23T00:00:00"/>
    <n v="65.400000000000006"/>
    <b v="1"/>
    <x v="0"/>
  </r>
  <r>
    <x v="5921"/>
    <b v="1"/>
    <b v="1"/>
    <b v="1"/>
    <b v="1"/>
    <b v="1"/>
    <x v="0"/>
    <n v="0"/>
    <d v="2019-02-23T00:00:00"/>
    <n v="70.75"/>
    <b v="1"/>
    <x v="1"/>
  </r>
  <r>
    <x v="17"/>
    <b v="1"/>
    <b v="0"/>
    <b v="1"/>
    <b v="1"/>
    <b v="1"/>
    <x v="0"/>
    <n v="0"/>
    <d v="2019-07-23T00:00:00"/>
    <n v="44"/>
    <b v="1"/>
    <x v="1"/>
  </r>
  <r>
    <x v="5922"/>
    <b v="1"/>
    <b v="0"/>
    <b v="1"/>
    <b v="1"/>
    <b v="1"/>
    <x v="0"/>
    <n v="3"/>
    <d v="2014-02-23T00:00:00"/>
    <n v="61.4"/>
    <b v="1"/>
    <x v="2"/>
  </r>
  <r>
    <x v="5923"/>
    <b v="1"/>
    <b v="0"/>
    <b v="1"/>
    <b v="1"/>
    <b v="1"/>
    <x v="0"/>
    <n v="1"/>
    <d v="2015-02-23T00:00:00"/>
    <n v="88.8"/>
    <b v="1"/>
    <x v="2"/>
  </r>
  <r>
    <x v="5924"/>
    <b v="1"/>
    <b v="1"/>
    <b v="1"/>
    <b v="1"/>
    <b v="1"/>
    <x v="0"/>
    <n v="0"/>
    <d v="2018-06-23T00:00:00"/>
    <n v="104.85"/>
    <b v="1"/>
    <x v="1"/>
  </r>
  <r>
    <x v="17"/>
    <b v="1"/>
    <b v="1"/>
    <b v="1"/>
    <b v="1"/>
    <b v="1"/>
    <x v="0"/>
    <n v="0"/>
    <d v="2019-07-23T00:00:00"/>
    <n v="94.4"/>
    <b v="1"/>
    <x v="1"/>
  </r>
  <r>
    <x v="5925"/>
    <b v="0"/>
    <b v="0"/>
    <b v="1"/>
    <b v="1"/>
    <b v="1"/>
    <x v="0"/>
    <n v="3"/>
    <d v="2015-09-23T00:00:00"/>
    <n v="90.5"/>
    <b v="1"/>
    <x v="2"/>
  </r>
  <r>
    <x v="5926"/>
    <b v="0"/>
    <b v="0"/>
    <b v="1"/>
    <b v="1"/>
    <b v="1"/>
    <x v="0"/>
    <n v="1"/>
    <d v="2013-09-23T00:00:00"/>
    <n v="85.25"/>
    <b v="1"/>
    <x v="2"/>
  </r>
  <r>
    <x v="17"/>
    <b v="1"/>
    <b v="1"/>
    <b v="0"/>
    <b v="1"/>
    <b v="0"/>
    <x v="1"/>
    <n v="0"/>
    <d v="2019-07-23T00:00:00"/>
    <n v="24.6"/>
    <b v="1"/>
    <x v="1"/>
  </r>
  <r>
    <x v="5927"/>
    <b v="0"/>
    <b v="0"/>
    <b v="1"/>
    <b v="0"/>
    <b v="0"/>
    <x v="2"/>
    <n v="0"/>
    <d v="2018-06-23T00:00:00"/>
    <n v="19.75"/>
    <b v="1"/>
    <x v="2"/>
  </r>
  <r>
    <x v="5928"/>
    <b v="1"/>
    <b v="0"/>
    <b v="1"/>
    <b v="1"/>
    <b v="1"/>
    <x v="0"/>
    <n v="3"/>
    <d v="2014-05-23T00:00:00"/>
    <n v="82.5"/>
    <b v="1"/>
    <x v="2"/>
  </r>
  <r>
    <x v="5929"/>
    <b v="0"/>
    <b v="0"/>
    <b v="1"/>
    <b v="0"/>
    <b v="0"/>
    <x v="2"/>
    <n v="0"/>
    <d v="2018-03-23T00:00:00"/>
    <n v="23.749999999999996"/>
    <b v="1"/>
    <x v="0"/>
  </r>
  <r>
    <x v="5930"/>
    <b v="1"/>
    <b v="1"/>
    <b v="1"/>
    <b v="1"/>
    <b v="1"/>
    <x v="0"/>
    <n v="0"/>
    <d v="2019-05-23T00:00:00"/>
    <n v="78.849999999999994"/>
    <b v="1"/>
    <x v="1"/>
  </r>
  <r>
    <x v="5931"/>
    <b v="1"/>
    <b v="0"/>
    <b v="1"/>
    <b v="1"/>
    <b v="1"/>
    <x v="0"/>
    <n v="0"/>
    <d v="2015-12-23T00:00:00"/>
    <n v="100.15"/>
    <b v="1"/>
    <x v="0"/>
  </r>
  <r>
    <x v="5932"/>
    <b v="1"/>
    <b v="0"/>
    <b v="0"/>
    <b v="1"/>
    <b v="0"/>
    <x v="1"/>
    <n v="0"/>
    <d v="2017-11-23T00:00:00"/>
    <n v="35.1"/>
    <b v="1"/>
    <x v="2"/>
  </r>
  <r>
    <x v="5933"/>
    <b v="1"/>
    <b v="1"/>
    <b v="1"/>
    <b v="1"/>
    <b v="1"/>
    <x v="0"/>
    <n v="0"/>
    <d v="2019-06-23T00:00:00"/>
    <n v="70.7"/>
    <b v="1"/>
    <x v="1"/>
  </r>
  <r>
    <x v="5934"/>
    <b v="1"/>
    <b v="0"/>
    <b v="1"/>
    <b v="1"/>
    <b v="1"/>
    <x v="0"/>
    <n v="1"/>
    <d v="2013-09-23T00:00:00"/>
    <n v="113.64999999999999"/>
    <b v="1"/>
    <x v="2"/>
  </r>
  <r>
    <x v="5935"/>
    <b v="1"/>
    <b v="1"/>
    <b v="0"/>
    <b v="1"/>
    <b v="0"/>
    <x v="1"/>
    <n v="0"/>
    <d v="2019-02-23T00:00:00"/>
    <n v="47.95"/>
    <b v="1"/>
    <x v="1"/>
  </r>
  <r>
    <x v="5936"/>
    <b v="0"/>
    <b v="0"/>
    <b v="0"/>
    <b v="1"/>
    <b v="0"/>
    <x v="1"/>
    <n v="3"/>
    <d v="2013-07-23T00:00:00"/>
    <n v="65.099999999999994"/>
    <b v="1"/>
    <x v="2"/>
  </r>
  <r>
    <x v="17"/>
    <b v="0"/>
    <b v="0"/>
    <b v="1"/>
    <b v="1"/>
    <b v="1"/>
    <x v="0"/>
    <n v="0"/>
    <d v="2019-07-23T00:00:00"/>
    <n v="45.6"/>
    <b v="1"/>
    <x v="1"/>
  </r>
  <r>
    <x v="17"/>
    <b v="0"/>
    <b v="1"/>
    <b v="1"/>
    <b v="1"/>
    <b v="1"/>
    <x v="0"/>
    <n v="0"/>
    <d v="2019-07-23T00:00:00"/>
    <n v="76.45"/>
    <b v="1"/>
    <x v="1"/>
  </r>
  <r>
    <x v="5937"/>
    <b v="1"/>
    <b v="1"/>
    <b v="1"/>
    <b v="1"/>
    <b v="1"/>
    <x v="0"/>
    <n v="0"/>
    <d v="2015-03-23T00:00:00"/>
    <n v="111.25"/>
    <b v="1"/>
    <x v="0"/>
  </r>
  <r>
    <x v="5938"/>
    <b v="1"/>
    <b v="1"/>
    <b v="1"/>
    <b v="1"/>
    <b v="1"/>
    <x v="0"/>
    <n v="0"/>
    <d v="2019-03-23T00:00:00"/>
    <n v="75.55"/>
    <b v="1"/>
    <x v="1"/>
  </r>
  <r>
    <x v="5939"/>
    <b v="1"/>
    <b v="0"/>
    <b v="1"/>
    <b v="0"/>
    <b v="0"/>
    <x v="2"/>
    <n v="3"/>
    <d v="2015-10-23T00:00:00"/>
    <n v="20"/>
    <b v="1"/>
    <x v="2"/>
  </r>
  <r>
    <x v="5940"/>
    <b v="1"/>
    <b v="0"/>
    <b v="1"/>
    <b v="1"/>
    <b v="1"/>
    <x v="0"/>
    <n v="1"/>
    <d v="2014-01-23T00:00:00"/>
    <n v="75.09999999999998"/>
    <b v="1"/>
    <x v="0"/>
  </r>
  <r>
    <x v="5941"/>
    <b v="0"/>
    <b v="1"/>
    <b v="1"/>
    <b v="1"/>
    <b v="1"/>
    <x v="0"/>
    <n v="1"/>
    <d v="2017-04-23T00:00:00"/>
    <n v="94.45"/>
    <b v="1"/>
    <x v="1"/>
  </r>
  <r>
    <x v="5942"/>
    <b v="0"/>
    <b v="0"/>
    <b v="1"/>
    <b v="1"/>
    <b v="1"/>
    <x v="0"/>
    <n v="1"/>
    <d v="2014-04-23T00:00:00"/>
    <n v="67.05"/>
    <b v="1"/>
    <x v="0"/>
  </r>
  <r>
    <x v="5943"/>
    <b v="1"/>
    <b v="1"/>
    <b v="1"/>
    <b v="1"/>
    <b v="1"/>
    <x v="0"/>
    <n v="3"/>
    <d v="2018-03-23T00:00:00"/>
    <n v="98.59999999999998"/>
    <b v="1"/>
    <x v="0"/>
  </r>
  <r>
    <x v="5944"/>
    <b v="1"/>
    <b v="0"/>
    <b v="1"/>
    <b v="0"/>
    <b v="0"/>
    <x v="2"/>
    <n v="0"/>
    <d v="2018-08-23T00:00:00"/>
    <n v="20.3"/>
    <b v="1"/>
    <x v="1"/>
  </r>
  <r>
    <x v="5945"/>
    <b v="1"/>
    <b v="0"/>
    <b v="1"/>
    <b v="0"/>
    <b v="0"/>
    <x v="2"/>
    <n v="3"/>
    <d v="2015-03-23T00:00:00"/>
    <n v="20.100000000000001"/>
    <b v="1"/>
    <x v="2"/>
  </r>
  <r>
    <x v="5946"/>
    <b v="1"/>
    <b v="0"/>
    <b v="1"/>
    <b v="1"/>
    <b v="1"/>
    <x v="0"/>
    <n v="3"/>
    <d v="2013-09-23T00:00:00"/>
    <n v="113.65000000000002"/>
    <b v="1"/>
    <x v="2"/>
  </r>
  <r>
    <x v="5947"/>
    <b v="1"/>
    <b v="1"/>
    <b v="1"/>
    <b v="1"/>
    <b v="1"/>
    <x v="0"/>
    <n v="1"/>
    <d v="2016-08-23T00:00:00"/>
    <n v="62.650000000000006"/>
    <b v="1"/>
    <x v="1"/>
  </r>
  <r>
    <x v="5948"/>
    <b v="0"/>
    <b v="0"/>
    <b v="1"/>
    <b v="1"/>
    <b v="1"/>
    <x v="0"/>
    <n v="0"/>
    <d v="2019-05-23T00:00:00"/>
    <n v="54.65"/>
    <b v="1"/>
    <x v="1"/>
  </r>
  <r>
    <x v="5949"/>
    <b v="0"/>
    <b v="1"/>
    <b v="1"/>
    <b v="1"/>
    <b v="1"/>
    <x v="0"/>
    <n v="2"/>
    <d v="2019-05-23T00:00:00"/>
    <n v="54.7"/>
    <b v="1"/>
    <x v="1"/>
  </r>
  <r>
    <x v="5950"/>
    <b v="0"/>
    <b v="0"/>
    <b v="1"/>
    <b v="1"/>
    <b v="1"/>
    <x v="0"/>
    <n v="0"/>
    <d v="2018-10-23T00:00:00"/>
    <n v="70.150000000000006"/>
    <b v="1"/>
    <x v="1"/>
  </r>
  <r>
    <x v="5951"/>
    <b v="0"/>
    <b v="1"/>
    <b v="1"/>
    <b v="1"/>
    <b v="1"/>
    <x v="0"/>
    <n v="1"/>
    <d v="2019-04-23T00:00:00"/>
    <n v="74.95"/>
    <b v="1"/>
    <x v="1"/>
  </r>
  <r>
    <x v="5952"/>
    <b v="1"/>
    <b v="0"/>
    <b v="1"/>
    <b v="1"/>
    <b v="1"/>
    <x v="0"/>
    <n v="0"/>
    <d v="2018-07-23T00:00:00"/>
    <n v="83.2"/>
    <b v="1"/>
    <x v="1"/>
  </r>
  <r>
    <x v="5953"/>
    <b v="1"/>
    <b v="0"/>
    <b v="1"/>
    <b v="0"/>
    <b v="0"/>
    <x v="2"/>
    <n v="0"/>
    <d v="2019-05-23T00:00:00"/>
    <n v="24.6"/>
    <b v="1"/>
    <x v="1"/>
  </r>
  <r>
    <x v="5954"/>
    <b v="1"/>
    <b v="0"/>
    <b v="1"/>
    <b v="1"/>
    <b v="1"/>
    <x v="0"/>
    <n v="1"/>
    <d v="2015-05-23T00:00:00"/>
    <n v="109.1"/>
    <b v="1"/>
    <x v="1"/>
  </r>
  <r>
    <x v="5955"/>
    <b v="1"/>
    <b v="0"/>
    <b v="1"/>
    <b v="1"/>
    <b v="1"/>
    <x v="0"/>
    <n v="0"/>
    <d v="2017-11-23T00:00:00"/>
    <n v="95.4"/>
    <b v="1"/>
    <x v="1"/>
  </r>
  <r>
    <x v="5956"/>
    <b v="1"/>
    <b v="0"/>
    <b v="1"/>
    <b v="1"/>
    <b v="1"/>
    <x v="0"/>
    <n v="1"/>
    <d v="2014-01-23T00:00:00"/>
    <n v="64.099999999999994"/>
    <b v="1"/>
    <x v="2"/>
  </r>
  <r>
    <x v="5957"/>
    <b v="0"/>
    <b v="0"/>
    <b v="1"/>
    <b v="1"/>
    <b v="1"/>
    <x v="0"/>
    <n v="0"/>
    <d v="2016-07-23T00:00:00"/>
    <n v="90.7"/>
    <b v="1"/>
    <x v="1"/>
  </r>
  <r>
    <x v="5958"/>
    <b v="1"/>
    <b v="0"/>
    <b v="0"/>
    <b v="1"/>
    <b v="0"/>
    <x v="1"/>
    <n v="1"/>
    <d v="2015-11-23T00:00:00"/>
    <n v="43.95"/>
    <b v="1"/>
    <x v="1"/>
  </r>
  <r>
    <x v="17"/>
    <b v="1"/>
    <b v="1"/>
    <b v="1"/>
    <b v="1"/>
    <b v="1"/>
    <x v="0"/>
    <n v="0"/>
    <d v="2019-07-23T00:00:00"/>
    <n v="85"/>
    <b v="1"/>
    <x v="1"/>
  </r>
  <r>
    <x v="5959"/>
    <b v="0"/>
    <b v="1"/>
    <b v="1"/>
    <b v="1"/>
    <b v="1"/>
    <x v="0"/>
    <n v="3"/>
    <d v="2018-08-23T00:00:00"/>
    <n v="74.400000000000006"/>
    <b v="1"/>
    <x v="1"/>
  </r>
  <r>
    <x v="5960"/>
    <b v="0"/>
    <b v="0"/>
    <b v="0"/>
    <b v="1"/>
    <b v="0"/>
    <x v="1"/>
    <n v="3"/>
    <d v="2013-11-23T00:00:00"/>
    <n v="45.25"/>
    <b v="1"/>
    <x v="2"/>
  </r>
  <r>
    <x v="5961"/>
    <b v="1"/>
    <b v="1"/>
    <b v="1"/>
    <b v="1"/>
    <b v="1"/>
    <x v="0"/>
    <n v="1"/>
    <d v="2016-06-23T00:00:00"/>
    <n v="74.95"/>
    <b v="1"/>
    <x v="1"/>
  </r>
  <r>
    <x v="5962"/>
    <b v="0"/>
    <b v="0"/>
    <b v="1"/>
    <b v="1"/>
    <b v="1"/>
    <x v="0"/>
    <n v="1"/>
    <d v="2014-05-23T00:00:00"/>
    <n v="70.150000000000006"/>
    <b v="1"/>
    <x v="0"/>
  </r>
  <r>
    <x v="5963"/>
    <b v="1"/>
    <b v="0"/>
    <b v="1"/>
    <b v="1"/>
    <b v="1"/>
    <x v="0"/>
    <n v="0"/>
    <d v="2018-08-23T00:00:00"/>
    <n v="96.85"/>
    <b v="1"/>
    <x v="1"/>
  </r>
  <r>
    <x v="5964"/>
    <b v="0"/>
    <b v="0"/>
    <b v="1"/>
    <b v="0"/>
    <b v="0"/>
    <x v="2"/>
    <n v="2"/>
    <d v="2019-04-23T00:00:00"/>
    <n v="20.2"/>
    <b v="1"/>
    <x v="1"/>
  </r>
  <r>
    <x v="5965"/>
    <b v="1"/>
    <b v="0"/>
    <b v="1"/>
    <b v="1"/>
    <b v="1"/>
    <x v="0"/>
    <n v="0"/>
    <d v="2013-07-23T00:00:00"/>
    <n v="91.34999999999998"/>
    <b v="1"/>
    <x v="2"/>
  </r>
  <r>
    <x v="5966"/>
    <b v="1"/>
    <b v="0"/>
    <b v="1"/>
    <b v="1"/>
    <b v="1"/>
    <x v="0"/>
    <n v="3"/>
    <d v="2014-11-23T00:00:00"/>
    <n v="84.5"/>
    <b v="1"/>
    <x v="2"/>
  </r>
  <r>
    <x v="5967"/>
    <b v="1"/>
    <b v="0"/>
    <b v="1"/>
    <b v="1"/>
    <b v="1"/>
    <x v="0"/>
    <n v="1"/>
    <d v="2013-09-23T00:00:00"/>
    <n v="115.5"/>
    <b v="1"/>
    <x v="2"/>
  </r>
  <r>
    <x v="17"/>
    <b v="0"/>
    <b v="1"/>
    <b v="1"/>
    <b v="1"/>
    <b v="1"/>
    <x v="0"/>
    <n v="0"/>
    <d v="2019-07-23T00:00:00"/>
    <n v="94"/>
    <b v="1"/>
    <x v="1"/>
  </r>
  <r>
    <x v="17"/>
    <b v="0"/>
    <b v="1"/>
    <b v="1"/>
    <b v="1"/>
    <b v="1"/>
    <x v="0"/>
    <n v="0"/>
    <d v="2019-07-23T00:00:00"/>
    <n v="79.95"/>
    <b v="1"/>
    <x v="1"/>
  </r>
  <r>
    <x v="5968"/>
    <b v="1"/>
    <b v="1"/>
    <b v="1"/>
    <b v="1"/>
    <b v="1"/>
    <x v="0"/>
    <n v="0"/>
    <d v="2018-12-23T00:00:00"/>
    <n v="99.65"/>
    <b v="1"/>
    <x v="1"/>
  </r>
  <r>
    <x v="5969"/>
    <b v="1"/>
    <b v="1"/>
    <b v="1"/>
    <b v="1"/>
    <b v="1"/>
    <x v="0"/>
    <n v="0"/>
    <d v="2019-06-23T00:00:00"/>
    <n v="74.25"/>
    <b v="1"/>
    <x v="1"/>
  </r>
  <r>
    <x v="5970"/>
    <b v="0"/>
    <b v="0"/>
    <b v="1"/>
    <b v="1"/>
    <b v="1"/>
    <x v="0"/>
    <n v="2"/>
    <d v="2015-09-23T00:00:00"/>
    <n v="55.3"/>
    <b v="1"/>
    <x v="1"/>
  </r>
  <r>
    <x v="5971"/>
    <b v="0"/>
    <b v="0"/>
    <b v="0"/>
    <b v="1"/>
    <b v="0"/>
    <x v="1"/>
    <n v="1"/>
    <d v="2013-09-23T00:00:00"/>
    <n v="29.8"/>
    <b v="1"/>
    <x v="0"/>
  </r>
  <r>
    <x v="5972"/>
    <b v="0"/>
    <b v="0"/>
    <b v="1"/>
    <b v="0"/>
    <b v="0"/>
    <x v="2"/>
    <n v="3"/>
    <d v="2016-08-23T00:00:00"/>
    <n v="19.600000000000001"/>
    <b v="1"/>
    <x v="1"/>
  </r>
  <r>
    <x v="5973"/>
    <b v="0"/>
    <b v="0"/>
    <b v="1"/>
    <b v="0"/>
    <b v="0"/>
    <x v="2"/>
    <n v="0"/>
    <d v="2017-08-23T00:00:00"/>
    <n v="20.9"/>
    <b v="1"/>
    <x v="1"/>
  </r>
  <r>
    <x v="5974"/>
    <b v="1"/>
    <b v="0"/>
    <b v="1"/>
    <b v="1"/>
    <b v="1"/>
    <x v="0"/>
    <n v="3"/>
    <d v="2018-06-23T00:00:00"/>
    <n v="84.8"/>
    <b v="1"/>
    <x v="1"/>
  </r>
  <r>
    <x v="5975"/>
    <b v="0"/>
    <b v="0"/>
    <b v="1"/>
    <b v="1"/>
    <b v="1"/>
    <x v="0"/>
    <n v="0"/>
    <d v="2018-09-23T00:00:00"/>
    <n v="61.25"/>
    <b v="1"/>
    <x v="0"/>
  </r>
  <r>
    <x v="5976"/>
    <b v="1"/>
    <b v="1"/>
    <b v="1"/>
    <b v="1"/>
    <b v="1"/>
    <x v="0"/>
    <n v="0"/>
    <d v="2019-07-23T00:00:00"/>
    <n v="79.75"/>
    <b v="1"/>
    <x v="1"/>
  </r>
  <r>
    <x v="17"/>
    <b v="0"/>
    <b v="1"/>
    <b v="1"/>
    <b v="0"/>
    <b v="0"/>
    <x v="2"/>
    <n v="0"/>
    <d v="2019-07-23T00:00:00"/>
    <n v="18.850000000000001"/>
    <b v="1"/>
    <x v="1"/>
  </r>
  <r>
    <x v="5977"/>
    <b v="1"/>
    <b v="0"/>
    <b v="1"/>
    <b v="1"/>
    <b v="1"/>
    <x v="0"/>
    <n v="1"/>
    <d v="2017-06-23T00:00:00"/>
    <n v="101.9"/>
    <b v="1"/>
    <x v="0"/>
  </r>
  <r>
    <x v="5978"/>
    <b v="0"/>
    <b v="0"/>
    <b v="1"/>
    <b v="1"/>
    <b v="1"/>
    <x v="0"/>
    <n v="0"/>
    <d v="2019-01-23T00:00:00"/>
    <n v="43.55"/>
    <b v="1"/>
    <x v="1"/>
  </r>
  <r>
    <x v="5979"/>
    <b v="1"/>
    <b v="0"/>
    <b v="1"/>
    <b v="1"/>
    <b v="1"/>
    <x v="0"/>
    <n v="3"/>
    <d v="2017-09-23T00:00:00"/>
    <n v="66.25"/>
    <b v="1"/>
    <x v="0"/>
  </r>
  <r>
    <x v="5980"/>
    <b v="1"/>
    <b v="1"/>
    <b v="1"/>
    <b v="1"/>
    <b v="1"/>
    <x v="0"/>
    <n v="0"/>
    <d v="2018-07-23T00:00:00"/>
    <n v="100.35"/>
    <b v="1"/>
    <x v="1"/>
  </r>
  <r>
    <x v="5981"/>
    <b v="1"/>
    <b v="0"/>
    <b v="1"/>
    <b v="1"/>
    <b v="1"/>
    <x v="0"/>
    <n v="1"/>
    <d v="2014-09-23T00:00:00"/>
    <n v="110.8"/>
    <b v="1"/>
    <x v="2"/>
  </r>
  <r>
    <x v="5982"/>
    <b v="1"/>
    <b v="0"/>
    <b v="1"/>
    <b v="1"/>
    <b v="1"/>
    <x v="0"/>
    <n v="3"/>
    <d v="2019-02-23T00:00:00"/>
    <n v="54.85"/>
    <b v="1"/>
    <x v="1"/>
  </r>
  <r>
    <x v="5983"/>
    <b v="0"/>
    <b v="0"/>
    <b v="1"/>
    <b v="1"/>
    <b v="1"/>
    <x v="0"/>
    <n v="1"/>
    <d v="2019-02-23T00:00:00"/>
    <n v="74.849999999999994"/>
    <b v="1"/>
    <x v="1"/>
  </r>
  <r>
    <x v="5984"/>
    <b v="0"/>
    <b v="0"/>
    <b v="1"/>
    <b v="0"/>
    <b v="0"/>
    <x v="2"/>
    <n v="2"/>
    <d v="2014-02-23T00:00:00"/>
    <n v="25.299999999999997"/>
    <b v="1"/>
    <x v="2"/>
  </r>
  <r>
    <x v="5985"/>
    <b v="0"/>
    <b v="0"/>
    <b v="1"/>
    <b v="1"/>
    <b v="1"/>
    <x v="0"/>
    <n v="1"/>
    <d v="2013-09-23T00:00:00"/>
    <n v="85.949999999999989"/>
    <b v="1"/>
    <x v="2"/>
  </r>
  <r>
    <x v="5986"/>
    <b v="0"/>
    <b v="0"/>
    <b v="1"/>
    <b v="1"/>
    <b v="1"/>
    <x v="0"/>
    <n v="0"/>
    <d v="2017-02-23T00:00:00"/>
    <n v="54.65"/>
    <b v="1"/>
    <x v="1"/>
  </r>
  <r>
    <x v="5987"/>
    <b v="0"/>
    <b v="0"/>
    <b v="1"/>
    <b v="0"/>
    <b v="0"/>
    <x v="2"/>
    <n v="1"/>
    <d v="2017-07-23T00:00:00"/>
    <n v="19.3"/>
    <b v="1"/>
    <x v="0"/>
  </r>
  <r>
    <x v="5988"/>
    <b v="1"/>
    <b v="0"/>
    <b v="1"/>
    <b v="1"/>
    <b v="1"/>
    <x v="0"/>
    <n v="3"/>
    <d v="2014-11-23T00:00:00"/>
    <n v="90.3"/>
    <b v="1"/>
    <x v="2"/>
  </r>
  <r>
    <x v="5989"/>
    <b v="0"/>
    <b v="0"/>
    <b v="1"/>
    <b v="1"/>
    <b v="1"/>
    <x v="0"/>
    <n v="0"/>
    <d v="2019-05-23T00:00:00"/>
    <n v="44.8"/>
    <b v="1"/>
    <x v="1"/>
  </r>
  <r>
    <x v="5990"/>
    <b v="0"/>
    <b v="0"/>
    <b v="1"/>
    <b v="1"/>
    <b v="1"/>
    <x v="0"/>
    <n v="3"/>
    <d v="2013-09-23T00:00:00"/>
    <n v="89.550000000000011"/>
    <b v="1"/>
    <x v="1"/>
  </r>
  <r>
    <x v="5991"/>
    <b v="1"/>
    <b v="0"/>
    <b v="1"/>
    <b v="0"/>
    <b v="0"/>
    <x v="2"/>
    <n v="0"/>
    <d v="2019-04-23T00:00:00"/>
    <n v="25.3"/>
    <b v="1"/>
    <x v="2"/>
  </r>
  <r>
    <x v="5992"/>
    <b v="0"/>
    <b v="0"/>
    <b v="1"/>
    <b v="1"/>
    <b v="1"/>
    <x v="0"/>
    <n v="1"/>
    <d v="2013-06-23T00:00:00"/>
    <n v="110.9"/>
    <b v="1"/>
    <x v="2"/>
  </r>
  <r>
    <x v="5993"/>
    <b v="1"/>
    <b v="0"/>
    <b v="1"/>
    <b v="1"/>
    <b v="1"/>
    <x v="0"/>
    <n v="1"/>
    <d v="2016-03-23T00:00:00"/>
    <n v="66.400000000000006"/>
    <b v="1"/>
    <x v="1"/>
  </r>
  <r>
    <x v="5994"/>
    <b v="1"/>
    <b v="0"/>
    <b v="1"/>
    <b v="1"/>
    <b v="1"/>
    <x v="0"/>
    <n v="0"/>
    <d v="2017-07-23T00:00:00"/>
    <n v="78.8"/>
    <b v="1"/>
    <x v="1"/>
  </r>
  <r>
    <x v="5995"/>
    <b v="0"/>
    <b v="0"/>
    <b v="1"/>
    <b v="1"/>
    <b v="1"/>
    <x v="0"/>
    <n v="1"/>
    <d v="2016-04-23T00:00:00"/>
    <n v="110.7"/>
    <b v="1"/>
    <x v="0"/>
  </r>
  <r>
    <x v="5996"/>
    <b v="0"/>
    <b v="0"/>
    <b v="1"/>
    <b v="1"/>
    <b v="1"/>
    <x v="0"/>
    <n v="1"/>
    <d v="2017-09-23T00:00:00"/>
    <n v="58.35"/>
    <b v="1"/>
    <x v="0"/>
  </r>
  <r>
    <x v="5997"/>
    <b v="1"/>
    <b v="0"/>
    <b v="1"/>
    <b v="1"/>
    <b v="1"/>
    <x v="0"/>
    <n v="1"/>
    <d v="2014-03-23T00:00:00"/>
    <n v="58.900000000000006"/>
    <b v="1"/>
    <x v="2"/>
  </r>
  <r>
    <x v="5998"/>
    <b v="1"/>
    <b v="0"/>
    <b v="1"/>
    <b v="1"/>
    <b v="1"/>
    <x v="0"/>
    <n v="0"/>
    <d v="2013-12-23T00:00:00"/>
    <n v="72.349999999999994"/>
    <b v="1"/>
    <x v="0"/>
  </r>
  <r>
    <x v="5999"/>
    <b v="1"/>
    <b v="1"/>
    <b v="1"/>
    <b v="1"/>
    <b v="1"/>
    <x v="0"/>
    <n v="1"/>
    <d v="2015-12-23T00:00:00"/>
    <n v="109.54999999999998"/>
    <b v="1"/>
    <x v="0"/>
  </r>
  <r>
    <x v="6000"/>
    <b v="0"/>
    <b v="0"/>
    <b v="1"/>
    <b v="1"/>
    <b v="1"/>
    <x v="0"/>
    <n v="0"/>
    <d v="2017-08-23T00:00:00"/>
    <n v="94.1"/>
    <b v="1"/>
    <x v="1"/>
  </r>
  <r>
    <x v="6001"/>
    <b v="1"/>
    <b v="0"/>
    <b v="1"/>
    <b v="0"/>
    <b v="0"/>
    <x v="2"/>
    <n v="0"/>
    <d v="2014-03-23T00:00:00"/>
    <n v="24.4"/>
    <b v="1"/>
    <x v="0"/>
  </r>
  <r>
    <x v="6002"/>
    <b v="1"/>
    <b v="0"/>
    <b v="1"/>
    <b v="1"/>
    <b v="1"/>
    <x v="0"/>
    <n v="2"/>
    <d v="2016-06-23T00:00:00"/>
    <n v="64.099999999999994"/>
    <b v="1"/>
    <x v="1"/>
  </r>
  <r>
    <x v="6003"/>
    <b v="0"/>
    <b v="0"/>
    <b v="1"/>
    <b v="0"/>
    <b v="0"/>
    <x v="2"/>
    <n v="0"/>
    <d v="2018-05-23T00:00:00"/>
    <n v="19.8"/>
    <b v="1"/>
    <x v="1"/>
  </r>
  <r>
    <x v="6004"/>
    <b v="0"/>
    <b v="0"/>
    <b v="1"/>
    <b v="0"/>
    <b v="0"/>
    <x v="2"/>
    <n v="2"/>
    <d v="2014-01-23T00:00:00"/>
    <n v="24.35"/>
    <b v="1"/>
    <x v="2"/>
  </r>
  <r>
    <x v="6005"/>
    <b v="0"/>
    <b v="0"/>
    <b v="1"/>
    <b v="1"/>
    <b v="1"/>
    <x v="0"/>
    <n v="1"/>
    <d v="2017-05-23T00:00:00"/>
    <n v="70.55"/>
    <b v="1"/>
    <x v="1"/>
  </r>
  <r>
    <x v="6006"/>
    <b v="0"/>
    <b v="0"/>
    <b v="1"/>
    <b v="0"/>
    <b v="0"/>
    <x v="2"/>
    <n v="0"/>
    <d v="2019-05-23T00:00:00"/>
    <n v="20.7"/>
    <b v="1"/>
    <x v="1"/>
  </r>
  <r>
    <x v="6007"/>
    <b v="1"/>
    <b v="0"/>
    <b v="1"/>
    <b v="0"/>
    <b v="0"/>
    <x v="2"/>
    <n v="0"/>
    <d v="2018-09-23T00:00:00"/>
    <n v="20.100000000000001"/>
    <b v="1"/>
    <x v="1"/>
  </r>
  <r>
    <x v="6008"/>
    <b v="0"/>
    <b v="1"/>
    <b v="1"/>
    <b v="1"/>
    <b v="1"/>
    <x v="0"/>
    <n v="0"/>
    <d v="2019-01-23T00:00:00"/>
    <n v="84.5"/>
    <b v="1"/>
    <x v="1"/>
  </r>
  <r>
    <x v="6009"/>
    <b v="1"/>
    <b v="1"/>
    <b v="1"/>
    <b v="1"/>
    <b v="1"/>
    <x v="0"/>
    <n v="1"/>
    <d v="2016-12-23T00:00:00"/>
    <n v="80.599999999999994"/>
    <b v="1"/>
    <x v="1"/>
  </r>
  <r>
    <x v="6010"/>
    <b v="1"/>
    <b v="0"/>
    <b v="1"/>
    <b v="0"/>
    <b v="0"/>
    <x v="2"/>
    <n v="3"/>
    <d v="2015-03-23T00:00:00"/>
    <n v="19.850000000000001"/>
    <b v="1"/>
    <x v="2"/>
  </r>
  <r>
    <x v="6011"/>
    <b v="1"/>
    <b v="0"/>
    <b v="1"/>
    <b v="1"/>
    <b v="1"/>
    <x v="0"/>
    <n v="1"/>
    <d v="2014-10-23T00:00:00"/>
    <n v="59.85"/>
    <b v="1"/>
    <x v="2"/>
  </r>
  <r>
    <x v="6012"/>
    <b v="0"/>
    <b v="0"/>
    <b v="0"/>
    <b v="1"/>
    <b v="0"/>
    <x v="1"/>
    <n v="1"/>
    <d v="2016-09-23T00:00:00"/>
    <n v="50"/>
    <b v="1"/>
    <x v="1"/>
  </r>
  <r>
    <x v="17"/>
    <b v="1"/>
    <b v="0"/>
    <b v="1"/>
    <b v="0"/>
    <b v="0"/>
    <x v="2"/>
    <n v="3"/>
    <d v="2019-07-23T00:00:00"/>
    <n v="19.25"/>
    <b v="1"/>
    <x v="1"/>
  </r>
  <r>
    <x v="6013"/>
    <b v="0"/>
    <b v="0"/>
    <b v="1"/>
    <b v="1"/>
    <b v="1"/>
    <x v="0"/>
    <n v="0"/>
    <d v="2019-03-23T00:00:00"/>
    <n v="50.05"/>
    <b v="1"/>
    <x v="1"/>
  </r>
  <r>
    <x v="6014"/>
    <b v="1"/>
    <b v="1"/>
    <b v="1"/>
    <b v="1"/>
    <b v="1"/>
    <x v="0"/>
    <n v="1"/>
    <d v="2015-04-23T00:00:00"/>
    <n v="70.150000000000006"/>
    <b v="1"/>
    <x v="0"/>
  </r>
  <r>
    <x v="6015"/>
    <b v="1"/>
    <b v="1"/>
    <b v="0"/>
    <b v="1"/>
    <b v="0"/>
    <x v="1"/>
    <n v="1"/>
    <d v="2017-10-23T00:00:00"/>
    <n v="40.65"/>
    <b v="1"/>
    <x v="1"/>
  </r>
  <r>
    <x v="6016"/>
    <b v="1"/>
    <b v="0"/>
    <b v="1"/>
    <b v="0"/>
    <b v="0"/>
    <x v="2"/>
    <n v="3"/>
    <d v="2016-07-23T00:00:00"/>
    <n v="19.850000000000001"/>
    <b v="1"/>
    <x v="2"/>
  </r>
  <r>
    <x v="6017"/>
    <b v="1"/>
    <b v="0"/>
    <b v="1"/>
    <b v="1"/>
    <b v="1"/>
    <x v="0"/>
    <n v="1"/>
    <d v="2013-09-23T00:00:00"/>
    <n v="82.65"/>
    <b v="1"/>
    <x v="2"/>
  </r>
  <r>
    <x v="6018"/>
    <b v="0"/>
    <b v="0"/>
    <b v="1"/>
    <b v="1"/>
    <b v="1"/>
    <x v="0"/>
    <n v="0"/>
    <d v="2016-02-23T00:00:00"/>
    <n v="90.65"/>
    <b v="1"/>
    <x v="0"/>
  </r>
  <r>
    <x v="6019"/>
    <b v="0"/>
    <b v="0"/>
    <b v="0"/>
    <b v="1"/>
    <b v="0"/>
    <x v="1"/>
    <n v="0"/>
    <d v="2016-01-23T00:00:00"/>
    <n v="44.15"/>
    <b v="1"/>
    <x v="0"/>
  </r>
  <r>
    <x v="6020"/>
    <b v="1"/>
    <b v="0"/>
    <b v="1"/>
    <b v="1"/>
    <b v="1"/>
    <x v="0"/>
    <n v="3"/>
    <d v="2019-04-23T00:00:00"/>
    <n v="69.95"/>
    <b v="1"/>
    <x v="1"/>
  </r>
  <r>
    <x v="6021"/>
    <b v="1"/>
    <b v="0"/>
    <b v="1"/>
    <b v="1"/>
    <b v="1"/>
    <x v="0"/>
    <n v="0"/>
    <d v="2015-12-23T00:00:00"/>
    <n v="89.15"/>
    <b v="1"/>
    <x v="0"/>
  </r>
  <r>
    <x v="6022"/>
    <b v="0"/>
    <b v="1"/>
    <b v="1"/>
    <b v="1"/>
    <b v="1"/>
    <x v="0"/>
    <n v="1"/>
    <d v="2018-09-23T00:00:00"/>
    <n v="80.45"/>
    <b v="1"/>
    <x v="1"/>
  </r>
  <r>
    <x v="6023"/>
    <b v="0"/>
    <b v="0"/>
    <b v="1"/>
    <b v="1"/>
    <b v="1"/>
    <x v="0"/>
    <n v="2"/>
    <d v="2015-04-23T00:00:00"/>
    <n v="95.95"/>
    <b v="1"/>
    <x v="0"/>
  </r>
  <r>
    <x v="6024"/>
    <b v="1"/>
    <b v="0"/>
    <b v="1"/>
    <b v="0"/>
    <b v="0"/>
    <x v="2"/>
    <n v="0"/>
    <d v="2017-08-23T00:00:00"/>
    <n v="19.5"/>
    <b v="1"/>
    <x v="1"/>
  </r>
  <r>
    <x v="6025"/>
    <b v="1"/>
    <b v="0"/>
    <b v="1"/>
    <b v="1"/>
    <b v="1"/>
    <x v="0"/>
    <n v="0"/>
    <d v="2014-07-23T00:00:00"/>
    <n v="94"/>
    <b v="1"/>
    <x v="0"/>
  </r>
  <r>
    <x v="6026"/>
    <b v="0"/>
    <b v="0"/>
    <b v="1"/>
    <b v="0"/>
    <b v="0"/>
    <x v="2"/>
    <n v="2"/>
    <d v="2017-04-23T00:00:00"/>
    <n v="20.6"/>
    <b v="1"/>
    <x v="2"/>
  </r>
  <r>
    <x v="6027"/>
    <b v="1"/>
    <b v="0"/>
    <b v="1"/>
    <b v="1"/>
    <b v="1"/>
    <x v="0"/>
    <n v="0"/>
    <d v="2018-08-23T00:00:00"/>
    <n v="48.85"/>
    <b v="1"/>
    <x v="1"/>
  </r>
  <r>
    <x v="6028"/>
    <b v="1"/>
    <b v="0"/>
    <b v="1"/>
    <b v="0"/>
    <b v="0"/>
    <x v="2"/>
    <n v="0"/>
    <d v="2013-12-23T00:00:00"/>
    <n v="24.6"/>
    <b v="1"/>
    <x v="2"/>
  </r>
  <r>
    <x v="6029"/>
    <b v="0"/>
    <b v="0"/>
    <b v="1"/>
    <b v="1"/>
    <b v="1"/>
    <x v="0"/>
    <n v="0"/>
    <d v="2019-06-23T00:00:00"/>
    <n v="74.45"/>
    <b v="1"/>
    <x v="1"/>
  </r>
  <r>
    <x v="17"/>
    <b v="1"/>
    <b v="1"/>
    <b v="1"/>
    <b v="1"/>
    <b v="1"/>
    <x v="0"/>
    <n v="3"/>
    <d v="2019-07-23T00:00:00"/>
    <n v="74.7"/>
    <b v="1"/>
    <x v="1"/>
  </r>
  <r>
    <x v="6030"/>
    <b v="1"/>
    <b v="0"/>
    <b v="1"/>
    <b v="1"/>
    <b v="1"/>
    <x v="0"/>
    <n v="0"/>
    <d v="2013-11-23T00:00:00"/>
    <n v="98.899999999999991"/>
    <b v="1"/>
    <x v="0"/>
  </r>
  <r>
    <x v="6031"/>
    <b v="1"/>
    <b v="0"/>
    <b v="1"/>
    <b v="1"/>
    <b v="1"/>
    <x v="0"/>
    <n v="0"/>
    <d v="2018-05-23T00:00:00"/>
    <n v="91.5"/>
    <b v="1"/>
    <x v="1"/>
  </r>
  <r>
    <x v="6032"/>
    <b v="1"/>
    <b v="0"/>
    <b v="1"/>
    <b v="1"/>
    <b v="1"/>
    <x v="0"/>
    <n v="3"/>
    <d v="2014-02-23T00:00:00"/>
    <n v="100.25000000000001"/>
    <b v="1"/>
    <x v="0"/>
  </r>
  <r>
    <x v="6033"/>
    <b v="1"/>
    <b v="0"/>
    <b v="1"/>
    <b v="1"/>
    <b v="1"/>
    <x v="0"/>
    <n v="0"/>
    <d v="2014-05-23T00:00:00"/>
    <n v="110.5"/>
    <b v="1"/>
    <x v="2"/>
  </r>
  <r>
    <x v="6034"/>
    <b v="1"/>
    <b v="0"/>
    <b v="1"/>
    <b v="1"/>
    <b v="1"/>
    <x v="0"/>
    <n v="3"/>
    <d v="2015-12-23T00:00:00"/>
    <n v="105.15"/>
    <b v="1"/>
    <x v="1"/>
  </r>
  <r>
    <x v="6035"/>
    <b v="1"/>
    <b v="1"/>
    <b v="1"/>
    <b v="1"/>
    <b v="1"/>
    <x v="0"/>
    <n v="0"/>
    <d v="2019-05-23T00:00:00"/>
    <n v="70.150000000000006"/>
    <b v="1"/>
    <x v="1"/>
  </r>
  <r>
    <x v="6036"/>
    <b v="1"/>
    <b v="0"/>
    <b v="0"/>
    <b v="1"/>
    <b v="0"/>
    <x v="1"/>
    <n v="0"/>
    <d v="2016-04-23T00:00:00"/>
    <n v="54.54999999999999"/>
    <b v="1"/>
    <x v="0"/>
  </r>
  <r>
    <x v="6037"/>
    <b v="1"/>
    <b v="1"/>
    <b v="1"/>
    <b v="1"/>
    <b v="1"/>
    <x v="0"/>
    <n v="2"/>
    <d v="2015-08-23T00:00:00"/>
    <n v="95.5"/>
    <b v="1"/>
    <x v="2"/>
  </r>
  <r>
    <x v="6038"/>
    <b v="0"/>
    <b v="1"/>
    <b v="1"/>
    <b v="1"/>
    <b v="1"/>
    <x v="0"/>
    <n v="0"/>
    <d v="2016-05-23T00:00:00"/>
    <n v="104.8"/>
    <b v="1"/>
    <x v="1"/>
  </r>
  <r>
    <x v="6039"/>
    <b v="1"/>
    <b v="1"/>
    <b v="1"/>
    <b v="1"/>
    <b v="1"/>
    <x v="0"/>
    <n v="0"/>
    <d v="2018-02-23T00:00:00"/>
    <n v="88.35"/>
    <b v="1"/>
    <x v="1"/>
  </r>
  <r>
    <x v="6040"/>
    <b v="1"/>
    <b v="0"/>
    <b v="1"/>
    <b v="1"/>
    <b v="1"/>
    <x v="0"/>
    <n v="3"/>
    <d v="2018-12-23T00:00:00"/>
    <n v="55.750000000000007"/>
    <b v="1"/>
    <x v="1"/>
  </r>
  <r>
    <x v="6041"/>
    <b v="1"/>
    <b v="0"/>
    <b v="1"/>
    <b v="1"/>
    <b v="1"/>
    <x v="0"/>
    <n v="3"/>
    <d v="2013-10-23T00:00:00"/>
    <n v="89"/>
    <b v="1"/>
    <x v="2"/>
  </r>
  <r>
    <x v="6042"/>
    <b v="1"/>
    <b v="0"/>
    <b v="1"/>
    <b v="0"/>
    <b v="0"/>
    <x v="2"/>
    <n v="3"/>
    <d v="2016-07-23T00:00:00"/>
    <n v="19.949999999999996"/>
    <b v="1"/>
    <x v="2"/>
  </r>
  <r>
    <x v="6043"/>
    <b v="1"/>
    <b v="0"/>
    <b v="1"/>
    <b v="1"/>
    <b v="1"/>
    <x v="0"/>
    <n v="3"/>
    <d v="2015-06-23T00:00:00"/>
    <n v="90.15"/>
    <b v="1"/>
    <x v="0"/>
  </r>
  <r>
    <x v="6044"/>
    <b v="1"/>
    <b v="1"/>
    <b v="1"/>
    <b v="1"/>
    <b v="1"/>
    <x v="0"/>
    <n v="0"/>
    <d v="2018-06-23T00:00:00"/>
    <n v="99.1"/>
    <b v="1"/>
    <x v="1"/>
  </r>
  <r>
    <x v="6045"/>
    <b v="0"/>
    <b v="0"/>
    <b v="1"/>
    <b v="0"/>
    <b v="0"/>
    <x v="2"/>
    <n v="3"/>
    <d v="2018-10-23T00:00:00"/>
    <n v="19.600000000000001"/>
    <b v="1"/>
    <x v="2"/>
  </r>
  <r>
    <x v="6046"/>
    <b v="1"/>
    <b v="0"/>
    <b v="1"/>
    <b v="0"/>
    <b v="0"/>
    <x v="2"/>
    <n v="0"/>
    <d v="2019-06-23T00:00:00"/>
    <n v="18.75"/>
    <b v="1"/>
    <x v="1"/>
  </r>
  <r>
    <x v="6047"/>
    <b v="1"/>
    <b v="1"/>
    <b v="1"/>
    <b v="1"/>
    <b v="1"/>
    <x v="0"/>
    <n v="2"/>
    <d v="2019-05-23T00:00:00"/>
    <n v="87.1"/>
    <b v="1"/>
    <x v="1"/>
  </r>
  <r>
    <x v="6048"/>
    <b v="0"/>
    <b v="0"/>
    <b v="1"/>
    <b v="0"/>
    <b v="0"/>
    <x v="2"/>
    <n v="3"/>
    <d v="2013-09-23T00:00:00"/>
    <n v="25.1"/>
    <b v="1"/>
    <x v="2"/>
  </r>
  <r>
    <x v="6049"/>
    <b v="1"/>
    <b v="0"/>
    <b v="1"/>
    <b v="1"/>
    <b v="1"/>
    <x v="0"/>
    <n v="0"/>
    <d v="2015-09-23T00:00:00"/>
    <n v="102.5"/>
    <b v="1"/>
    <x v="2"/>
  </r>
  <r>
    <x v="6050"/>
    <b v="0"/>
    <b v="0"/>
    <b v="1"/>
    <b v="1"/>
    <b v="1"/>
    <x v="0"/>
    <n v="0"/>
    <d v="2018-03-23T00:00:00"/>
    <n v="70.8"/>
    <b v="1"/>
    <x v="1"/>
  </r>
  <r>
    <x v="6051"/>
    <b v="0"/>
    <b v="0"/>
    <b v="1"/>
    <b v="1"/>
    <b v="1"/>
    <x v="0"/>
    <n v="1"/>
    <d v="2013-10-23T00:00:00"/>
    <n v="86.1"/>
    <b v="1"/>
    <x v="2"/>
  </r>
  <r>
    <x v="6052"/>
    <b v="0"/>
    <b v="1"/>
    <b v="1"/>
    <b v="1"/>
    <b v="1"/>
    <x v="0"/>
    <n v="0"/>
    <d v="2018-07-23T00:00:00"/>
    <n v="89.95"/>
    <b v="1"/>
    <x v="1"/>
  </r>
  <r>
    <x v="17"/>
    <b v="0"/>
    <b v="0"/>
    <b v="1"/>
    <b v="0"/>
    <b v="0"/>
    <x v="2"/>
    <n v="0"/>
    <d v="2019-07-23T00:00:00"/>
    <n v="19.100000000000001"/>
    <b v="1"/>
    <x v="1"/>
  </r>
  <r>
    <x v="6053"/>
    <b v="1"/>
    <b v="0"/>
    <b v="1"/>
    <b v="0"/>
    <b v="0"/>
    <x v="2"/>
    <n v="0"/>
    <d v="2018-09-23T00:00:00"/>
    <n v="20.05"/>
    <b v="1"/>
    <x v="0"/>
  </r>
  <r>
    <x v="6054"/>
    <b v="0"/>
    <b v="0"/>
    <b v="0"/>
    <b v="1"/>
    <b v="0"/>
    <x v="1"/>
    <n v="3"/>
    <d v="2013-12-23T00:00:00"/>
    <n v="65.25"/>
    <b v="1"/>
    <x v="2"/>
  </r>
  <r>
    <x v="17"/>
    <b v="0"/>
    <b v="1"/>
    <b v="1"/>
    <b v="1"/>
    <b v="1"/>
    <x v="0"/>
    <n v="1"/>
    <d v="2019-07-23T00:00:00"/>
    <n v="76.2"/>
    <b v="1"/>
    <x v="1"/>
  </r>
  <r>
    <x v="6055"/>
    <b v="1"/>
    <b v="1"/>
    <b v="1"/>
    <b v="1"/>
    <b v="1"/>
    <x v="0"/>
    <n v="3"/>
    <d v="2016-09-23T00:00:00"/>
    <n v="97.35"/>
    <b v="1"/>
    <x v="1"/>
  </r>
  <r>
    <x v="6056"/>
    <b v="0"/>
    <b v="0"/>
    <b v="1"/>
    <b v="1"/>
    <b v="1"/>
    <x v="0"/>
    <n v="3"/>
    <d v="2017-07-23T00:00:00"/>
    <n v="85.2"/>
    <b v="1"/>
    <x v="1"/>
  </r>
  <r>
    <x v="6057"/>
    <b v="1"/>
    <b v="0"/>
    <b v="1"/>
    <b v="0"/>
    <b v="0"/>
    <x v="2"/>
    <n v="1"/>
    <d v="2015-09-23T00:00:00"/>
    <n v="19.850000000000001"/>
    <b v="1"/>
    <x v="0"/>
  </r>
  <r>
    <x v="17"/>
    <b v="0"/>
    <b v="1"/>
    <b v="1"/>
    <b v="1"/>
    <b v="1"/>
    <x v="0"/>
    <n v="1"/>
    <d v="2019-07-23T00:00:00"/>
    <n v="44.7"/>
    <b v="1"/>
    <x v="1"/>
  </r>
  <r>
    <x v="6058"/>
    <b v="0"/>
    <b v="0"/>
    <b v="1"/>
    <b v="1"/>
    <b v="1"/>
    <x v="0"/>
    <n v="0"/>
    <d v="2016-10-23T00:00:00"/>
    <n v="83.15"/>
    <b v="1"/>
    <x v="1"/>
  </r>
  <r>
    <x v="6059"/>
    <b v="0"/>
    <b v="1"/>
    <b v="1"/>
    <b v="1"/>
    <b v="1"/>
    <x v="0"/>
    <n v="0"/>
    <d v="2019-01-23T00:00:00"/>
    <n v="86.8"/>
    <b v="1"/>
    <x v="1"/>
  </r>
  <r>
    <x v="6060"/>
    <b v="1"/>
    <b v="0"/>
    <b v="1"/>
    <b v="0"/>
    <b v="0"/>
    <x v="2"/>
    <n v="1"/>
    <d v="2015-05-23T00:00:00"/>
    <n v="19.05"/>
    <b v="1"/>
    <x v="0"/>
  </r>
  <r>
    <x v="6061"/>
    <b v="1"/>
    <b v="0"/>
    <b v="1"/>
    <b v="1"/>
    <b v="1"/>
    <x v="0"/>
    <n v="1"/>
    <d v="2013-08-23T00:00:00"/>
    <n v="85.1"/>
    <b v="1"/>
    <x v="2"/>
  </r>
  <r>
    <x v="6062"/>
    <b v="0"/>
    <b v="1"/>
    <b v="1"/>
    <b v="1"/>
    <b v="1"/>
    <x v="0"/>
    <n v="0"/>
    <d v="2019-04-23T00:00:00"/>
    <n v="50.400000000000006"/>
    <b v="1"/>
    <x v="1"/>
  </r>
  <r>
    <x v="6063"/>
    <b v="0"/>
    <b v="1"/>
    <b v="1"/>
    <b v="1"/>
    <b v="1"/>
    <x v="0"/>
    <n v="1"/>
    <d v="2017-01-23T00:00:00"/>
    <n v="78.900000000000006"/>
    <b v="1"/>
    <x v="1"/>
  </r>
  <r>
    <x v="6064"/>
    <b v="1"/>
    <b v="0"/>
    <b v="1"/>
    <b v="0"/>
    <b v="0"/>
    <x v="2"/>
    <n v="0"/>
    <d v="2017-08-23T00:00:00"/>
    <n v="19.05"/>
    <b v="1"/>
    <x v="1"/>
  </r>
  <r>
    <x v="6065"/>
    <b v="0"/>
    <b v="0"/>
    <b v="1"/>
    <b v="1"/>
    <b v="1"/>
    <x v="0"/>
    <n v="1"/>
    <d v="2016-07-23T00:00:00"/>
    <n v="90.35"/>
    <b v="1"/>
    <x v="1"/>
  </r>
  <r>
    <x v="6066"/>
    <b v="0"/>
    <b v="0"/>
    <b v="1"/>
    <b v="1"/>
    <b v="1"/>
    <x v="0"/>
    <n v="3"/>
    <d v="2017-07-23T00:00:00"/>
    <n v="82"/>
    <b v="1"/>
    <x v="0"/>
  </r>
  <r>
    <x v="6067"/>
    <b v="0"/>
    <b v="0"/>
    <b v="1"/>
    <b v="1"/>
    <b v="1"/>
    <x v="0"/>
    <n v="3"/>
    <d v="2016-09-23T00:00:00"/>
    <n v="89.65"/>
    <b v="1"/>
    <x v="1"/>
  </r>
  <r>
    <x v="6068"/>
    <b v="0"/>
    <b v="0"/>
    <b v="1"/>
    <b v="1"/>
    <b v="1"/>
    <x v="0"/>
    <n v="1"/>
    <d v="2013-10-23T00:00:00"/>
    <n v="71"/>
    <b v="1"/>
    <x v="0"/>
  </r>
  <r>
    <x v="6069"/>
    <b v="1"/>
    <b v="0"/>
    <b v="1"/>
    <b v="1"/>
    <b v="1"/>
    <x v="0"/>
    <n v="0"/>
    <d v="2017-04-23T00:00:00"/>
    <n v="59"/>
    <b v="1"/>
    <x v="0"/>
  </r>
  <r>
    <x v="6070"/>
    <b v="1"/>
    <b v="1"/>
    <b v="1"/>
    <b v="1"/>
    <b v="1"/>
    <x v="0"/>
    <n v="0"/>
    <d v="2018-05-23T00:00:00"/>
    <n v="59.45"/>
    <b v="1"/>
    <x v="1"/>
  </r>
  <r>
    <x v="6071"/>
    <b v="0"/>
    <b v="0"/>
    <b v="1"/>
    <b v="1"/>
    <b v="1"/>
    <x v="0"/>
    <n v="1"/>
    <d v="2013-10-23T00:00:00"/>
    <n v="113.15000000000002"/>
    <b v="1"/>
    <x v="0"/>
  </r>
  <r>
    <x v="6072"/>
    <b v="0"/>
    <b v="0"/>
    <b v="1"/>
    <b v="1"/>
    <b v="1"/>
    <x v="0"/>
    <n v="3"/>
    <d v="2013-11-23T00:00:00"/>
    <n v="80.150000000000006"/>
    <b v="1"/>
    <x v="2"/>
  </r>
  <r>
    <x v="6073"/>
    <b v="1"/>
    <b v="0"/>
    <b v="1"/>
    <b v="1"/>
    <b v="1"/>
    <x v="0"/>
    <n v="1"/>
    <d v="2013-10-23T00:00:00"/>
    <n v="80.7"/>
    <b v="1"/>
    <x v="2"/>
  </r>
  <r>
    <x v="6074"/>
    <b v="0"/>
    <b v="0"/>
    <b v="1"/>
    <b v="1"/>
    <b v="1"/>
    <x v="0"/>
    <n v="0"/>
    <d v="2014-06-23T00:00:00"/>
    <n v="92.3"/>
    <b v="1"/>
    <x v="0"/>
  </r>
  <r>
    <x v="6075"/>
    <b v="0"/>
    <b v="0"/>
    <b v="1"/>
    <b v="1"/>
    <b v="1"/>
    <x v="0"/>
    <n v="1"/>
    <d v="2013-09-23T00:00:00"/>
    <n v="112.89999999999999"/>
    <b v="1"/>
    <x v="1"/>
  </r>
  <r>
    <x v="6076"/>
    <b v="1"/>
    <b v="0"/>
    <b v="1"/>
    <b v="1"/>
    <b v="1"/>
    <x v="0"/>
    <n v="2"/>
    <d v="2018-07-23T00:00:00"/>
    <n v="59.8"/>
    <b v="1"/>
    <x v="1"/>
  </r>
  <r>
    <x v="6077"/>
    <b v="1"/>
    <b v="0"/>
    <b v="1"/>
    <b v="1"/>
    <b v="1"/>
    <x v="0"/>
    <n v="3"/>
    <d v="2013-08-23T00:00:00"/>
    <n v="75.349999999999994"/>
    <b v="1"/>
    <x v="2"/>
  </r>
  <r>
    <x v="6078"/>
    <b v="0"/>
    <b v="0"/>
    <b v="1"/>
    <b v="0"/>
    <b v="0"/>
    <x v="2"/>
    <n v="2"/>
    <d v="2018-11-23T00:00:00"/>
    <n v="20.100000000000001"/>
    <b v="1"/>
    <x v="0"/>
  </r>
  <r>
    <x v="6079"/>
    <b v="1"/>
    <b v="0"/>
    <b v="1"/>
    <b v="1"/>
    <b v="1"/>
    <x v="0"/>
    <n v="3"/>
    <d v="2013-09-23T00:00:00"/>
    <n v="79.5"/>
    <b v="1"/>
    <x v="2"/>
  </r>
  <r>
    <x v="6080"/>
    <b v="1"/>
    <b v="0"/>
    <b v="1"/>
    <b v="1"/>
    <b v="1"/>
    <x v="0"/>
    <n v="1"/>
    <d v="2014-06-23T00:00:00"/>
    <n v="109.25"/>
    <b v="1"/>
    <x v="2"/>
  </r>
  <r>
    <x v="17"/>
    <b v="1"/>
    <b v="1"/>
    <b v="1"/>
    <b v="1"/>
    <b v="1"/>
    <x v="0"/>
    <n v="0"/>
    <d v="2019-07-23T00:00:00"/>
    <n v="71.150000000000006"/>
    <b v="1"/>
    <x v="1"/>
  </r>
  <r>
    <x v="6081"/>
    <b v="1"/>
    <b v="0"/>
    <b v="1"/>
    <b v="1"/>
    <b v="1"/>
    <x v="0"/>
    <n v="3"/>
    <d v="2013-10-23T00:00:00"/>
    <n v="69.2"/>
    <b v="1"/>
    <x v="2"/>
  </r>
  <r>
    <x v="6082"/>
    <b v="1"/>
    <b v="0"/>
    <b v="1"/>
    <b v="1"/>
    <b v="1"/>
    <x v="0"/>
    <n v="3"/>
    <d v="2013-07-23T00:00:00"/>
    <n v="89.75"/>
    <b v="1"/>
    <x v="2"/>
  </r>
  <r>
    <x v="6083"/>
    <b v="0"/>
    <b v="0"/>
    <b v="1"/>
    <b v="1"/>
    <b v="1"/>
    <x v="0"/>
    <n v="1"/>
    <d v="2018-11-23T00:00:00"/>
    <n v="60.9"/>
    <b v="1"/>
    <x v="1"/>
  </r>
  <r>
    <x v="6084"/>
    <b v="1"/>
    <b v="1"/>
    <b v="1"/>
    <b v="1"/>
    <b v="1"/>
    <x v="0"/>
    <n v="0"/>
    <d v="2016-03-23T00:00:00"/>
    <n v="84.65"/>
    <b v="1"/>
    <x v="1"/>
  </r>
  <r>
    <x v="6085"/>
    <b v="1"/>
    <b v="1"/>
    <b v="1"/>
    <b v="1"/>
    <b v="1"/>
    <x v="0"/>
    <n v="0"/>
    <d v="2018-04-23T00:00:00"/>
    <n v="89.999999999999986"/>
    <b v="1"/>
    <x v="1"/>
  </r>
  <r>
    <x v="6086"/>
    <b v="0"/>
    <b v="0"/>
    <b v="1"/>
    <b v="1"/>
    <b v="1"/>
    <x v="0"/>
    <n v="1"/>
    <d v="2014-03-23T00:00:00"/>
    <n v="95.3"/>
    <b v="1"/>
    <x v="0"/>
  </r>
  <r>
    <x v="6087"/>
    <b v="0"/>
    <b v="0"/>
    <b v="1"/>
    <b v="1"/>
    <b v="1"/>
    <x v="0"/>
    <n v="0"/>
    <d v="2018-10-23T00:00:00"/>
    <n v="75.05"/>
    <b v="1"/>
    <x v="1"/>
  </r>
  <r>
    <x v="6088"/>
    <b v="0"/>
    <b v="0"/>
    <b v="0"/>
    <b v="1"/>
    <b v="0"/>
    <x v="1"/>
    <n v="2"/>
    <d v="2017-09-23T00:00:00"/>
    <n v="40.65"/>
    <b v="1"/>
    <x v="0"/>
  </r>
  <r>
    <x v="6089"/>
    <b v="0"/>
    <b v="0"/>
    <b v="1"/>
    <b v="1"/>
    <b v="1"/>
    <x v="0"/>
    <n v="3"/>
    <d v="2015-10-23T00:00:00"/>
    <n v="95.95"/>
    <b v="1"/>
    <x v="1"/>
  </r>
  <r>
    <x v="6090"/>
    <b v="1"/>
    <b v="0"/>
    <b v="1"/>
    <b v="1"/>
    <b v="1"/>
    <x v="0"/>
    <n v="3"/>
    <d v="2018-09-23T00:00:00"/>
    <n v="51"/>
    <b v="1"/>
    <x v="1"/>
  </r>
  <r>
    <x v="17"/>
    <b v="0"/>
    <b v="1"/>
    <b v="1"/>
    <b v="1"/>
    <b v="1"/>
    <x v="0"/>
    <n v="0"/>
    <d v="2019-07-23T00:00:00"/>
    <n v="93.55"/>
    <b v="1"/>
    <x v="1"/>
  </r>
  <r>
    <x v="6091"/>
    <b v="1"/>
    <b v="0"/>
    <b v="1"/>
    <b v="0"/>
    <b v="0"/>
    <x v="2"/>
    <n v="0"/>
    <d v="2018-12-23T00:00:00"/>
    <n v="19.199999999999996"/>
    <b v="1"/>
    <x v="0"/>
  </r>
  <r>
    <x v="6092"/>
    <b v="1"/>
    <b v="0"/>
    <b v="1"/>
    <b v="1"/>
    <b v="1"/>
    <x v="0"/>
    <n v="1"/>
    <d v="2013-06-23T00:00:00"/>
    <n v="64.75"/>
    <b v="1"/>
    <x v="2"/>
  </r>
  <r>
    <x v="6093"/>
    <b v="1"/>
    <b v="0"/>
    <b v="1"/>
    <b v="1"/>
    <b v="1"/>
    <x v="0"/>
    <n v="3"/>
    <d v="2014-08-23T00:00:00"/>
    <n v="79.400000000000006"/>
    <b v="1"/>
    <x v="0"/>
  </r>
  <r>
    <x v="6094"/>
    <b v="1"/>
    <b v="0"/>
    <b v="1"/>
    <b v="1"/>
    <b v="1"/>
    <x v="0"/>
    <n v="0"/>
    <d v="2016-09-23T00:00:00"/>
    <n v="80.05"/>
    <b v="1"/>
    <x v="1"/>
  </r>
  <r>
    <x v="6095"/>
    <b v="0"/>
    <b v="0"/>
    <b v="1"/>
    <b v="0"/>
    <b v="0"/>
    <x v="2"/>
    <n v="0"/>
    <d v="2014-02-23T00:00:00"/>
    <n v="19.099999999999998"/>
    <b v="1"/>
    <x v="2"/>
  </r>
  <r>
    <x v="6096"/>
    <b v="0"/>
    <b v="0"/>
    <b v="0"/>
    <b v="1"/>
    <b v="0"/>
    <x v="1"/>
    <n v="0"/>
    <d v="2014-10-23T00:00:00"/>
    <n v="51.7"/>
    <b v="1"/>
    <x v="1"/>
  </r>
  <r>
    <x v="6097"/>
    <b v="0"/>
    <b v="0"/>
    <b v="1"/>
    <b v="0"/>
    <b v="0"/>
    <x v="2"/>
    <n v="2"/>
    <d v="2015-09-23T00:00:00"/>
    <n v="19.649999999999999"/>
    <b v="1"/>
    <x v="0"/>
  </r>
  <r>
    <x v="6098"/>
    <b v="0"/>
    <b v="0"/>
    <b v="1"/>
    <b v="1"/>
    <b v="1"/>
    <x v="0"/>
    <n v="0"/>
    <d v="2017-12-23T00:00:00"/>
    <n v="59.2"/>
    <b v="1"/>
    <x v="1"/>
  </r>
  <r>
    <x v="6099"/>
    <b v="1"/>
    <b v="0"/>
    <b v="1"/>
    <b v="0"/>
    <b v="0"/>
    <x v="2"/>
    <n v="0"/>
    <d v="2015-05-23T00:00:00"/>
    <n v="20.25"/>
    <b v="1"/>
    <x v="2"/>
  </r>
  <r>
    <x v="6100"/>
    <b v="1"/>
    <b v="0"/>
    <b v="0"/>
    <b v="1"/>
    <b v="0"/>
    <x v="1"/>
    <n v="3"/>
    <d v="2019-06-23T00:00:00"/>
    <n v="40.299999999999997"/>
    <b v="1"/>
    <x v="1"/>
  </r>
  <r>
    <x v="6101"/>
    <b v="0"/>
    <b v="0"/>
    <b v="1"/>
    <b v="1"/>
    <b v="1"/>
    <x v="0"/>
    <n v="0"/>
    <d v="2018-07-23T00:00:00"/>
    <n v="70.150000000000006"/>
    <b v="1"/>
    <x v="1"/>
  </r>
  <r>
    <x v="17"/>
    <b v="1"/>
    <b v="1"/>
    <b v="1"/>
    <b v="1"/>
    <b v="1"/>
    <x v="0"/>
    <n v="1"/>
    <d v="2019-07-23T00:00:00"/>
    <n v="79.349999999999994"/>
    <b v="1"/>
    <x v="1"/>
  </r>
  <r>
    <x v="6102"/>
    <b v="0"/>
    <b v="0"/>
    <b v="1"/>
    <b v="0"/>
    <b v="0"/>
    <x v="2"/>
    <n v="0"/>
    <d v="2014-11-23T00:00:00"/>
    <n v="20"/>
    <b v="1"/>
    <x v="2"/>
  </r>
  <r>
    <x v="6103"/>
    <b v="1"/>
    <b v="0"/>
    <b v="1"/>
    <b v="1"/>
    <b v="1"/>
    <x v="0"/>
    <n v="0"/>
    <d v="2016-11-23T00:00:00"/>
    <n v="96.35"/>
    <b v="1"/>
    <x v="1"/>
  </r>
  <r>
    <x v="6104"/>
    <b v="1"/>
    <b v="0"/>
    <b v="1"/>
    <b v="0"/>
    <b v="0"/>
    <x v="2"/>
    <n v="0"/>
    <d v="2016-11-23T00:00:00"/>
    <n v="20.75"/>
    <b v="1"/>
    <x v="0"/>
  </r>
  <r>
    <x v="6105"/>
    <b v="1"/>
    <b v="0"/>
    <b v="1"/>
    <b v="0"/>
    <b v="0"/>
    <x v="2"/>
    <n v="1"/>
    <d v="2018-08-23T00:00:00"/>
    <n v="20.55"/>
    <b v="1"/>
    <x v="1"/>
  </r>
  <r>
    <x v="6106"/>
    <b v="0"/>
    <b v="1"/>
    <b v="1"/>
    <b v="1"/>
    <b v="1"/>
    <x v="0"/>
    <n v="3"/>
    <d v="2018-02-23T00:00:00"/>
    <n v="95.15"/>
    <b v="1"/>
    <x v="1"/>
  </r>
  <r>
    <x v="6107"/>
    <b v="0"/>
    <b v="0"/>
    <b v="1"/>
    <b v="1"/>
    <b v="1"/>
    <x v="0"/>
    <n v="0"/>
    <d v="2017-05-23T00:00:00"/>
    <n v="81.7"/>
    <b v="1"/>
    <x v="0"/>
  </r>
  <r>
    <x v="17"/>
    <b v="0"/>
    <b v="1"/>
    <b v="0"/>
    <b v="1"/>
    <b v="0"/>
    <x v="1"/>
    <n v="1"/>
    <d v="2019-07-23T00:00:00"/>
    <n v="40.200000000000003"/>
    <b v="1"/>
    <x v="1"/>
  </r>
  <r>
    <x v="6108"/>
    <b v="0"/>
    <b v="0"/>
    <b v="1"/>
    <b v="1"/>
    <b v="1"/>
    <x v="0"/>
    <n v="0"/>
    <d v="2017-03-23T00:00:00"/>
    <n v="72.45"/>
    <b v="1"/>
    <x v="1"/>
  </r>
  <r>
    <x v="6109"/>
    <b v="1"/>
    <b v="1"/>
    <b v="1"/>
    <b v="1"/>
    <b v="1"/>
    <x v="0"/>
    <n v="0"/>
    <d v="2014-06-23T00:00:00"/>
    <n v="100.05"/>
    <b v="1"/>
    <x v="0"/>
  </r>
  <r>
    <x v="6110"/>
    <b v="0"/>
    <b v="0"/>
    <b v="1"/>
    <b v="1"/>
    <b v="1"/>
    <x v="0"/>
    <n v="1"/>
    <d v="2018-11-23T00:00:00"/>
    <n v="75.3"/>
    <b v="1"/>
    <x v="1"/>
  </r>
  <r>
    <x v="6111"/>
    <b v="1"/>
    <b v="0"/>
    <b v="0"/>
    <b v="1"/>
    <b v="0"/>
    <x v="1"/>
    <n v="0"/>
    <d v="2017-01-23T00:00:00"/>
    <n v="56.25"/>
    <b v="1"/>
    <x v="1"/>
  </r>
  <r>
    <x v="6112"/>
    <b v="0"/>
    <b v="0"/>
    <b v="1"/>
    <b v="0"/>
    <b v="0"/>
    <x v="2"/>
    <n v="0"/>
    <d v="2018-08-23T00:00:00"/>
    <n v="19.95"/>
    <b v="1"/>
    <x v="0"/>
  </r>
  <r>
    <x v="6113"/>
    <b v="1"/>
    <b v="1"/>
    <b v="1"/>
    <b v="1"/>
    <b v="1"/>
    <x v="0"/>
    <n v="0"/>
    <d v="2018-03-23T00:00:00"/>
    <n v="90.1"/>
    <b v="1"/>
    <x v="1"/>
  </r>
  <r>
    <x v="17"/>
    <b v="0"/>
    <b v="1"/>
    <b v="0"/>
    <b v="1"/>
    <b v="0"/>
    <x v="1"/>
    <n v="0"/>
    <d v="2019-07-23T00:00:00"/>
    <n v="29.7"/>
    <b v="1"/>
    <x v="1"/>
  </r>
  <r>
    <x v="6114"/>
    <b v="0"/>
    <b v="1"/>
    <b v="1"/>
    <b v="1"/>
    <b v="1"/>
    <x v="0"/>
    <n v="0"/>
    <d v="2017-06-23T00:00:00"/>
    <n v="89.8"/>
    <b v="1"/>
    <x v="1"/>
  </r>
  <r>
    <x v="6115"/>
    <b v="0"/>
    <b v="0"/>
    <b v="1"/>
    <b v="1"/>
    <b v="1"/>
    <x v="0"/>
    <n v="0"/>
    <d v="2018-06-23T00:00:00"/>
    <n v="87.75"/>
    <b v="1"/>
    <x v="1"/>
  </r>
  <r>
    <x v="6116"/>
    <b v="0"/>
    <b v="1"/>
    <b v="1"/>
    <b v="1"/>
    <b v="1"/>
    <x v="0"/>
    <n v="0"/>
    <d v="2018-09-23T00:00:00"/>
    <n v="53.75"/>
    <b v="1"/>
    <x v="1"/>
  </r>
  <r>
    <x v="6117"/>
    <b v="0"/>
    <b v="0"/>
    <b v="1"/>
    <b v="1"/>
    <b v="1"/>
    <x v="0"/>
    <n v="3"/>
    <d v="2013-09-23T00:00:00"/>
    <n v="84.1"/>
    <b v="1"/>
    <x v="2"/>
  </r>
  <r>
    <x v="6118"/>
    <b v="1"/>
    <b v="0"/>
    <b v="1"/>
    <b v="0"/>
    <b v="0"/>
    <x v="2"/>
    <n v="0"/>
    <d v="2016-09-23T00:00:00"/>
    <n v="19.25"/>
    <b v="1"/>
    <x v="0"/>
  </r>
  <r>
    <x v="6119"/>
    <b v="0"/>
    <b v="0"/>
    <b v="1"/>
    <b v="0"/>
    <b v="0"/>
    <x v="2"/>
    <n v="0"/>
    <d v="2017-04-23T00:00:00"/>
    <n v="20.65"/>
    <b v="1"/>
    <x v="0"/>
  </r>
  <r>
    <x v="6120"/>
    <b v="0"/>
    <b v="0"/>
    <b v="1"/>
    <b v="0"/>
    <b v="0"/>
    <x v="2"/>
    <n v="3"/>
    <d v="2013-12-23T00:00:00"/>
    <n v="19.900000000000002"/>
    <b v="1"/>
    <x v="2"/>
  </r>
  <r>
    <x v="17"/>
    <b v="1"/>
    <b v="0"/>
    <b v="1"/>
    <b v="1"/>
    <b v="1"/>
    <x v="0"/>
    <n v="2"/>
    <d v="2019-07-23T00:00:00"/>
    <n v="51.2"/>
    <b v="1"/>
    <x v="1"/>
  </r>
  <r>
    <x v="6121"/>
    <b v="0"/>
    <b v="1"/>
    <b v="1"/>
    <b v="1"/>
    <b v="1"/>
    <x v="0"/>
    <n v="0"/>
    <d v="2019-01-23T00:00:00"/>
    <n v="70.099999999999994"/>
    <b v="1"/>
    <x v="1"/>
  </r>
  <r>
    <x v="6122"/>
    <b v="1"/>
    <b v="0"/>
    <b v="1"/>
    <b v="1"/>
    <b v="1"/>
    <x v="0"/>
    <n v="0"/>
    <d v="2015-04-23T00:00:00"/>
    <n v="80.95"/>
    <b v="1"/>
    <x v="2"/>
  </r>
  <r>
    <x v="6123"/>
    <b v="0"/>
    <b v="0"/>
    <b v="1"/>
    <b v="1"/>
    <b v="1"/>
    <x v="0"/>
    <n v="3"/>
    <d v="2014-02-23T00:00:00"/>
    <n v="80.349999999999994"/>
    <b v="1"/>
    <x v="2"/>
  </r>
  <r>
    <x v="6124"/>
    <b v="1"/>
    <b v="0"/>
    <b v="1"/>
    <b v="1"/>
    <b v="1"/>
    <x v="0"/>
    <n v="3"/>
    <d v="2014-06-23T00:00:00"/>
    <n v="96.1"/>
    <b v="1"/>
    <x v="1"/>
  </r>
  <r>
    <x v="6125"/>
    <b v="1"/>
    <b v="1"/>
    <b v="1"/>
    <b v="1"/>
    <b v="1"/>
    <x v="0"/>
    <n v="0"/>
    <d v="2019-06-23T00:00:00"/>
    <n v="91.399999999999991"/>
    <b v="1"/>
    <x v="1"/>
  </r>
  <r>
    <x v="6126"/>
    <b v="1"/>
    <b v="0"/>
    <b v="1"/>
    <b v="0"/>
    <b v="0"/>
    <x v="2"/>
    <n v="0"/>
    <d v="2018-02-23T00:00:00"/>
    <n v="24.7"/>
    <b v="1"/>
    <x v="1"/>
  </r>
  <r>
    <x v="6127"/>
    <b v="0"/>
    <b v="0"/>
    <b v="1"/>
    <b v="1"/>
    <b v="1"/>
    <x v="0"/>
    <n v="3"/>
    <d v="2018-12-23T00:00:00"/>
    <n v="102.6"/>
    <b v="1"/>
    <x v="1"/>
  </r>
  <r>
    <x v="6128"/>
    <b v="0"/>
    <b v="0"/>
    <b v="1"/>
    <b v="0"/>
    <b v="0"/>
    <x v="2"/>
    <n v="1"/>
    <d v="2017-08-23T00:00:00"/>
    <n v="19.75"/>
    <b v="1"/>
    <x v="2"/>
  </r>
  <r>
    <x v="6129"/>
    <b v="0"/>
    <b v="0"/>
    <b v="1"/>
    <b v="1"/>
    <b v="1"/>
    <x v="0"/>
    <n v="1"/>
    <d v="2014-10-23T00:00:00"/>
    <n v="81.05"/>
    <b v="1"/>
    <x v="2"/>
  </r>
  <r>
    <x v="6130"/>
    <b v="0"/>
    <b v="0"/>
    <b v="1"/>
    <b v="1"/>
    <b v="1"/>
    <x v="0"/>
    <n v="3"/>
    <d v="2013-08-23T00:00:00"/>
    <n v="90.449999999999989"/>
    <b v="1"/>
    <x v="2"/>
  </r>
  <r>
    <x v="6131"/>
    <b v="0"/>
    <b v="0"/>
    <b v="1"/>
    <b v="1"/>
    <b v="1"/>
    <x v="0"/>
    <n v="1"/>
    <d v="2018-12-23T00:00:00"/>
    <n v="75"/>
    <b v="1"/>
    <x v="1"/>
  </r>
  <r>
    <x v="6132"/>
    <b v="1"/>
    <b v="0"/>
    <b v="1"/>
    <b v="1"/>
    <b v="1"/>
    <x v="0"/>
    <n v="2"/>
    <d v="2018-07-23T00:00:00"/>
    <n v="88.95"/>
    <b v="1"/>
    <x v="2"/>
  </r>
  <r>
    <x v="6133"/>
    <b v="0"/>
    <b v="0"/>
    <b v="1"/>
    <b v="1"/>
    <b v="1"/>
    <x v="0"/>
    <n v="3"/>
    <d v="2017-03-23T00:00:00"/>
    <n v="54.45"/>
    <b v="1"/>
    <x v="1"/>
  </r>
  <r>
    <x v="6134"/>
    <b v="1"/>
    <b v="0"/>
    <b v="1"/>
    <b v="1"/>
    <b v="1"/>
    <x v="0"/>
    <n v="3"/>
    <d v="2016-06-23T00:00:00"/>
    <n v="54.5"/>
    <b v="1"/>
    <x v="1"/>
  </r>
  <r>
    <x v="6135"/>
    <b v="1"/>
    <b v="0"/>
    <b v="1"/>
    <b v="1"/>
    <b v="1"/>
    <x v="0"/>
    <n v="0"/>
    <d v="2013-12-23T00:00:00"/>
    <n v="106.75"/>
    <b v="1"/>
    <x v="2"/>
  </r>
  <r>
    <x v="6136"/>
    <b v="1"/>
    <b v="1"/>
    <b v="1"/>
    <b v="1"/>
    <b v="1"/>
    <x v="0"/>
    <n v="2"/>
    <d v="2018-04-23T00:00:00"/>
    <n v="81"/>
    <b v="1"/>
    <x v="1"/>
  </r>
  <r>
    <x v="6137"/>
    <b v="1"/>
    <b v="0"/>
    <b v="0"/>
    <b v="1"/>
    <b v="0"/>
    <x v="1"/>
    <n v="0"/>
    <d v="2016-08-23T00:00:00"/>
    <n v="31.049999999999997"/>
    <b v="1"/>
    <x v="2"/>
  </r>
  <r>
    <x v="17"/>
    <b v="0"/>
    <b v="1"/>
    <b v="1"/>
    <b v="1"/>
    <b v="1"/>
    <x v="0"/>
    <n v="0"/>
    <d v="2019-07-23T00:00:00"/>
    <n v="51.25"/>
    <b v="1"/>
    <x v="1"/>
  </r>
  <r>
    <x v="6138"/>
    <b v="0"/>
    <b v="0"/>
    <b v="1"/>
    <b v="0"/>
    <b v="0"/>
    <x v="2"/>
    <n v="3"/>
    <d v="2015-02-23T00:00:00"/>
    <n v="19.2"/>
    <b v="1"/>
    <x v="2"/>
  </r>
  <r>
    <x v="6139"/>
    <b v="1"/>
    <b v="1"/>
    <b v="1"/>
    <b v="1"/>
    <b v="1"/>
    <x v="0"/>
    <n v="2"/>
    <d v="2019-04-23T00:00:00"/>
    <n v="89.6"/>
    <b v="1"/>
    <x v="1"/>
  </r>
  <r>
    <x v="6140"/>
    <b v="0"/>
    <b v="0"/>
    <b v="1"/>
    <b v="1"/>
    <b v="1"/>
    <x v="0"/>
    <n v="3"/>
    <d v="2014-04-23T00:00:00"/>
    <n v="69.55"/>
    <b v="1"/>
    <x v="2"/>
  </r>
  <r>
    <x v="6141"/>
    <b v="0"/>
    <b v="1"/>
    <b v="1"/>
    <b v="1"/>
    <b v="1"/>
    <x v="0"/>
    <n v="0"/>
    <d v="2016-08-23T00:00:00"/>
    <n v="70.45"/>
    <b v="1"/>
    <x v="0"/>
  </r>
  <r>
    <x v="6142"/>
    <b v="0"/>
    <b v="0"/>
    <b v="1"/>
    <b v="1"/>
    <b v="1"/>
    <x v="0"/>
    <n v="0"/>
    <d v="2014-03-23T00:00:00"/>
    <n v="99.25"/>
    <b v="1"/>
    <x v="2"/>
  </r>
  <r>
    <x v="6143"/>
    <b v="0"/>
    <b v="0"/>
    <b v="1"/>
    <b v="1"/>
    <b v="1"/>
    <x v="0"/>
    <n v="1"/>
    <d v="2013-10-23T00:00:00"/>
    <n v="98.649999999999991"/>
    <b v="1"/>
    <x v="0"/>
  </r>
  <r>
    <x v="6144"/>
    <b v="0"/>
    <b v="1"/>
    <b v="1"/>
    <b v="1"/>
    <b v="1"/>
    <x v="0"/>
    <n v="1"/>
    <d v="2014-10-23T00:00:00"/>
    <n v="106.75"/>
    <b v="1"/>
    <x v="1"/>
  </r>
  <r>
    <x v="6145"/>
    <b v="0"/>
    <b v="0"/>
    <b v="0"/>
    <b v="1"/>
    <b v="0"/>
    <x v="1"/>
    <n v="1"/>
    <d v="2019-05-23T00:00:00"/>
    <n v="29.9"/>
    <b v="1"/>
    <x v="1"/>
  </r>
  <r>
    <x v="6146"/>
    <b v="0"/>
    <b v="0"/>
    <b v="1"/>
    <b v="0"/>
    <b v="0"/>
    <x v="2"/>
    <n v="3"/>
    <d v="2014-05-23T00:00:00"/>
    <n v="25.4"/>
    <b v="1"/>
    <x v="2"/>
  </r>
  <r>
    <x v="6147"/>
    <b v="0"/>
    <b v="1"/>
    <b v="1"/>
    <b v="1"/>
    <b v="1"/>
    <x v="0"/>
    <n v="3"/>
    <d v="2017-02-23T00:00:00"/>
    <n v="94.4"/>
    <b v="1"/>
    <x v="1"/>
  </r>
  <r>
    <x v="6148"/>
    <b v="0"/>
    <b v="0"/>
    <b v="1"/>
    <b v="0"/>
    <b v="0"/>
    <x v="2"/>
    <n v="1"/>
    <d v="2019-02-23T00:00:00"/>
    <n v="25.1"/>
    <b v="1"/>
    <x v="0"/>
  </r>
  <r>
    <x v="6149"/>
    <b v="1"/>
    <b v="1"/>
    <b v="1"/>
    <b v="1"/>
    <b v="1"/>
    <x v="0"/>
    <n v="0"/>
    <d v="2019-05-23T00:00:00"/>
    <n v="69.55"/>
    <b v="1"/>
    <x v="1"/>
  </r>
  <r>
    <x v="6150"/>
    <b v="0"/>
    <b v="0"/>
    <b v="1"/>
    <b v="1"/>
    <b v="1"/>
    <x v="0"/>
    <n v="0"/>
    <d v="2016-08-23T00:00:00"/>
    <n v="91.149999999999991"/>
    <b v="1"/>
    <x v="1"/>
  </r>
  <r>
    <x v="6151"/>
    <b v="1"/>
    <b v="0"/>
    <b v="1"/>
    <b v="1"/>
    <b v="1"/>
    <x v="0"/>
    <n v="0"/>
    <d v="2014-01-23T00:00:00"/>
    <n v="54.45"/>
    <b v="1"/>
    <x v="1"/>
  </r>
  <r>
    <x v="6152"/>
    <b v="0"/>
    <b v="0"/>
    <b v="1"/>
    <b v="0"/>
    <b v="0"/>
    <x v="2"/>
    <n v="2"/>
    <d v="2018-07-23T00:00:00"/>
    <n v="24.8"/>
    <b v="1"/>
    <x v="1"/>
  </r>
  <r>
    <x v="6153"/>
    <b v="1"/>
    <b v="1"/>
    <b v="1"/>
    <b v="1"/>
    <b v="1"/>
    <x v="0"/>
    <n v="0"/>
    <d v="2018-04-23T00:00:00"/>
    <n v="65.2"/>
    <b v="1"/>
    <x v="1"/>
  </r>
  <r>
    <x v="6154"/>
    <b v="0"/>
    <b v="0"/>
    <b v="0"/>
    <b v="1"/>
    <b v="0"/>
    <x v="1"/>
    <n v="3"/>
    <d v="2014-12-23T00:00:00"/>
    <n v="34.799999999999997"/>
    <b v="1"/>
    <x v="0"/>
  </r>
  <r>
    <x v="6155"/>
    <b v="1"/>
    <b v="0"/>
    <b v="1"/>
    <b v="1"/>
    <b v="1"/>
    <x v="0"/>
    <n v="0"/>
    <d v="2018-04-23T00:00:00"/>
    <n v="70.5"/>
    <b v="1"/>
    <x v="1"/>
  </r>
  <r>
    <x v="6156"/>
    <b v="0"/>
    <b v="0"/>
    <b v="1"/>
    <b v="0"/>
    <b v="0"/>
    <x v="2"/>
    <n v="3"/>
    <d v="2016-01-23T00:00:00"/>
    <n v="20"/>
    <b v="1"/>
    <x v="2"/>
  </r>
  <r>
    <x v="6157"/>
    <b v="1"/>
    <b v="0"/>
    <b v="1"/>
    <b v="1"/>
    <b v="1"/>
    <x v="0"/>
    <n v="1"/>
    <d v="2014-04-23T00:00:00"/>
    <n v="105.39999999999999"/>
    <b v="1"/>
    <x v="2"/>
  </r>
  <r>
    <x v="6158"/>
    <b v="1"/>
    <b v="0"/>
    <b v="1"/>
    <b v="1"/>
    <b v="1"/>
    <x v="0"/>
    <n v="1"/>
    <d v="2019-07-23T00:00:00"/>
    <n v="45"/>
    <b v="1"/>
    <x v="1"/>
  </r>
  <r>
    <x v="6159"/>
    <b v="0"/>
    <b v="0"/>
    <b v="1"/>
    <b v="0"/>
    <b v="0"/>
    <x v="2"/>
    <n v="0"/>
    <d v="2015-05-23T00:00:00"/>
    <n v="19.899999999999999"/>
    <b v="1"/>
    <x v="2"/>
  </r>
  <r>
    <x v="6160"/>
    <b v="0"/>
    <b v="0"/>
    <b v="1"/>
    <b v="1"/>
    <b v="1"/>
    <x v="0"/>
    <n v="1"/>
    <d v="2013-11-23T00:00:00"/>
    <n v="92.45"/>
    <b v="1"/>
    <x v="2"/>
  </r>
  <r>
    <x v="6161"/>
    <b v="0"/>
    <b v="0"/>
    <b v="0"/>
    <b v="1"/>
    <b v="0"/>
    <x v="1"/>
    <n v="0"/>
    <d v="2015-01-23T00:00:00"/>
    <n v="44.85"/>
    <b v="1"/>
    <x v="1"/>
  </r>
  <r>
    <x v="6162"/>
    <b v="0"/>
    <b v="0"/>
    <b v="1"/>
    <b v="1"/>
    <b v="1"/>
    <x v="0"/>
    <n v="1"/>
    <d v="2016-08-23T00:00:00"/>
    <n v="79.25"/>
    <b v="1"/>
    <x v="0"/>
  </r>
  <r>
    <x v="6163"/>
    <b v="1"/>
    <b v="0"/>
    <b v="1"/>
    <b v="0"/>
    <b v="0"/>
    <x v="2"/>
    <n v="3"/>
    <d v="2014-12-23T00:00:00"/>
    <n v="24.45"/>
    <b v="1"/>
    <x v="2"/>
  </r>
  <r>
    <x v="6164"/>
    <b v="0"/>
    <b v="1"/>
    <b v="1"/>
    <b v="1"/>
    <b v="1"/>
    <x v="0"/>
    <n v="0"/>
    <d v="2015-12-23T00:00:00"/>
    <n v="101.4"/>
    <b v="1"/>
    <x v="1"/>
  </r>
  <r>
    <x v="6165"/>
    <b v="0"/>
    <b v="1"/>
    <b v="1"/>
    <b v="1"/>
    <b v="1"/>
    <x v="0"/>
    <n v="1"/>
    <d v="2017-02-23T00:00:00"/>
    <n v="94.05"/>
    <b v="1"/>
    <x v="1"/>
  </r>
  <r>
    <x v="6166"/>
    <b v="1"/>
    <b v="1"/>
    <b v="1"/>
    <b v="1"/>
    <b v="1"/>
    <x v="0"/>
    <n v="1"/>
    <d v="2017-08-23T00:00:00"/>
    <n v="104.95"/>
    <b v="1"/>
    <x v="1"/>
  </r>
  <r>
    <x v="6167"/>
    <b v="0"/>
    <b v="0"/>
    <b v="1"/>
    <b v="0"/>
    <b v="0"/>
    <x v="2"/>
    <n v="0"/>
    <d v="2015-07-23T00:00:00"/>
    <n v="20.149999999999999"/>
    <b v="1"/>
    <x v="0"/>
  </r>
  <r>
    <x v="17"/>
    <b v="0"/>
    <b v="0"/>
    <b v="1"/>
    <b v="1"/>
    <b v="1"/>
    <x v="0"/>
    <n v="0"/>
    <d v="2019-07-23T00:00:00"/>
    <n v="70.05"/>
    <b v="1"/>
    <x v="1"/>
  </r>
  <r>
    <x v="17"/>
    <b v="1"/>
    <b v="0"/>
    <b v="1"/>
    <b v="1"/>
    <b v="1"/>
    <x v="0"/>
    <n v="0"/>
    <d v="2019-07-23T00:00:00"/>
    <n v="70.2"/>
    <b v="1"/>
    <x v="1"/>
  </r>
  <r>
    <x v="6168"/>
    <b v="0"/>
    <b v="1"/>
    <b v="1"/>
    <b v="1"/>
    <b v="1"/>
    <x v="0"/>
    <n v="1"/>
    <d v="2017-01-23T00:00:00"/>
    <n v="85"/>
    <b v="1"/>
    <x v="1"/>
  </r>
  <r>
    <x v="6169"/>
    <b v="0"/>
    <b v="0"/>
    <b v="1"/>
    <b v="1"/>
    <b v="1"/>
    <x v="0"/>
    <n v="1"/>
    <d v="2016-09-23T00:00:00"/>
    <n v="69"/>
    <b v="1"/>
    <x v="0"/>
  </r>
  <r>
    <x v="6170"/>
    <b v="0"/>
    <b v="0"/>
    <b v="0"/>
    <b v="1"/>
    <b v="0"/>
    <x v="1"/>
    <n v="0"/>
    <d v="2013-10-23T00:00:00"/>
    <n v="43.9"/>
    <b v="1"/>
    <x v="2"/>
  </r>
  <r>
    <x v="6171"/>
    <b v="1"/>
    <b v="1"/>
    <b v="1"/>
    <b v="1"/>
    <b v="1"/>
    <x v="0"/>
    <n v="0"/>
    <d v="2019-06-23T00:00:00"/>
    <n v="89.45"/>
    <b v="1"/>
    <x v="1"/>
  </r>
  <r>
    <x v="6172"/>
    <b v="0"/>
    <b v="1"/>
    <b v="1"/>
    <b v="1"/>
    <b v="1"/>
    <x v="0"/>
    <n v="1"/>
    <d v="2014-04-23T00:00:00"/>
    <n v="91.85"/>
    <b v="1"/>
    <x v="1"/>
  </r>
  <r>
    <x v="17"/>
    <b v="0"/>
    <b v="0"/>
    <b v="1"/>
    <b v="1"/>
    <b v="1"/>
    <x v="0"/>
    <n v="0"/>
    <d v="2019-07-23T00:00:00"/>
    <n v="70.599999999999994"/>
    <b v="1"/>
    <x v="1"/>
  </r>
  <r>
    <x v="6173"/>
    <b v="1"/>
    <b v="0"/>
    <b v="1"/>
    <b v="0"/>
    <b v="0"/>
    <x v="2"/>
    <n v="0"/>
    <d v="2017-11-23T00:00:00"/>
    <n v="19.25"/>
    <b v="1"/>
    <x v="0"/>
  </r>
  <r>
    <x v="6174"/>
    <b v="1"/>
    <b v="0"/>
    <b v="1"/>
    <b v="0"/>
    <b v="0"/>
    <x v="2"/>
    <n v="0"/>
    <d v="2019-04-23T00:00:00"/>
    <n v="20.45"/>
    <b v="1"/>
    <x v="1"/>
  </r>
  <r>
    <x v="6175"/>
    <b v="1"/>
    <b v="0"/>
    <b v="1"/>
    <b v="1"/>
    <b v="1"/>
    <x v="0"/>
    <n v="0"/>
    <d v="2015-12-23T00:00:00"/>
    <n v="55.45"/>
    <b v="1"/>
    <x v="0"/>
  </r>
  <r>
    <x v="6176"/>
    <b v="1"/>
    <b v="0"/>
    <b v="1"/>
    <b v="1"/>
    <b v="1"/>
    <x v="0"/>
    <n v="0"/>
    <d v="2019-02-23T00:00:00"/>
    <n v="70.55"/>
    <b v="1"/>
    <x v="1"/>
  </r>
  <r>
    <x v="6177"/>
    <b v="0"/>
    <b v="0"/>
    <b v="1"/>
    <b v="0"/>
    <b v="0"/>
    <x v="2"/>
    <n v="2"/>
    <d v="2015-07-23T00:00:00"/>
    <n v="20.55"/>
    <b v="1"/>
    <x v="0"/>
  </r>
  <r>
    <x v="6178"/>
    <b v="1"/>
    <b v="0"/>
    <b v="1"/>
    <b v="0"/>
    <b v="0"/>
    <x v="2"/>
    <n v="1"/>
    <d v="2017-07-23T00:00:00"/>
    <n v="20.2"/>
    <b v="1"/>
    <x v="0"/>
  </r>
  <r>
    <x v="6179"/>
    <b v="1"/>
    <b v="0"/>
    <b v="1"/>
    <b v="0"/>
    <b v="0"/>
    <x v="2"/>
    <n v="0"/>
    <d v="2016-03-23T00:00:00"/>
    <n v="19.8"/>
    <b v="1"/>
    <x v="2"/>
  </r>
  <r>
    <x v="6180"/>
    <b v="0"/>
    <b v="0"/>
    <b v="1"/>
    <b v="1"/>
    <b v="1"/>
    <x v="0"/>
    <n v="3"/>
    <d v="2013-12-23T00:00:00"/>
    <n v="103.25"/>
    <b v="1"/>
    <x v="2"/>
  </r>
  <r>
    <x v="6181"/>
    <b v="1"/>
    <b v="1"/>
    <b v="1"/>
    <b v="1"/>
    <b v="1"/>
    <x v="0"/>
    <n v="0"/>
    <d v="2018-09-23T00:00:00"/>
    <n v="81.150000000000006"/>
    <b v="1"/>
    <x v="1"/>
  </r>
  <r>
    <x v="6182"/>
    <b v="0"/>
    <b v="0"/>
    <b v="1"/>
    <b v="0"/>
    <b v="0"/>
    <x v="2"/>
    <n v="3"/>
    <d v="2014-04-23T00:00:00"/>
    <n v="19.7"/>
    <b v="1"/>
    <x v="2"/>
  </r>
  <r>
    <x v="6183"/>
    <b v="1"/>
    <b v="0"/>
    <b v="1"/>
    <b v="1"/>
    <b v="1"/>
    <x v="0"/>
    <n v="2"/>
    <d v="2016-03-23T00:00:00"/>
    <n v="88.500000000000014"/>
    <b v="1"/>
    <x v="1"/>
  </r>
  <r>
    <x v="6184"/>
    <b v="1"/>
    <b v="0"/>
    <b v="0"/>
    <b v="1"/>
    <b v="0"/>
    <x v="1"/>
    <n v="0"/>
    <d v="2019-05-23T00:00:00"/>
    <n v="29.15"/>
    <b v="1"/>
    <x v="1"/>
  </r>
  <r>
    <x v="17"/>
    <b v="1"/>
    <b v="0"/>
    <b v="1"/>
    <b v="0"/>
    <b v="0"/>
    <x v="2"/>
    <n v="3"/>
    <d v="2019-07-23T00:00:00"/>
    <n v="19.399999999999999"/>
    <b v="1"/>
    <x v="1"/>
  </r>
  <r>
    <x v="6185"/>
    <b v="0"/>
    <b v="0"/>
    <b v="1"/>
    <b v="0"/>
    <b v="0"/>
    <x v="2"/>
    <n v="0"/>
    <d v="2016-09-23T00:00:00"/>
    <n v="19.25"/>
    <b v="1"/>
    <x v="2"/>
  </r>
  <r>
    <x v="6186"/>
    <b v="0"/>
    <b v="0"/>
    <b v="1"/>
    <b v="1"/>
    <b v="1"/>
    <x v="0"/>
    <n v="0"/>
    <d v="2019-06-23T00:00:00"/>
    <n v="50.400000000000006"/>
    <b v="1"/>
    <x v="1"/>
  </r>
  <r>
    <x v="6187"/>
    <b v="1"/>
    <b v="0"/>
    <b v="1"/>
    <b v="1"/>
    <b v="1"/>
    <x v="0"/>
    <n v="1"/>
    <d v="2015-10-23T00:00:00"/>
    <n v="58.600000000000009"/>
    <b v="1"/>
    <x v="1"/>
  </r>
  <r>
    <x v="6188"/>
    <b v="1"/>
    <b v="0"/>
    <b v="1"/>
    <b v="1"/>
    <b v="1"/>
    <x v="0"/>
    <n v="0"/>
    <d v="2019-05-23T00:00:00"/>
    <n v="70.25"/>
    <b v="1"/>
    <x v="1"/>
  </r>
  <r>
    <x v="6189"/>
    <b v="0"/>
    <b v="0"/>
    <b v="1"/>
    <b v="1"/>
    <b v="1"/>
    <x v="0"/>
    <n v="1"/>
    <d v="2013-10-23T00:00:00"/>
    <n v="114.1"/>
    <b v="1"/>
    <x v="2"/>
  </r>
  <r>
    <x v="17"/>
    <b v="1"/>
    <b v="1"/>
    <b v="1"/>
    <b v="1"/>
    <b v="1"/>
    <x v="0"/>
    <n v="0"/>
    <d v="2019-07-23T00:00:00"/>
    <n v="50.8"/>
    <b v="1"/>
    <x v="1"/>
  </r>
  <r>
    <x v="6190"/>
    <b v="0"/>
    <b v="0"/>
    <b v="0"/>
    <b v="1"/>
    <b v="0"/>
    <x v="1"/>
    <n v="0"/>
    <d v="2019-07-23T00:00:00"/>
    <n v="24.9"/>
    <b v="1"/>
    <x v="1"/>
  </r>
  <r>
    <x v="6191"/>
    <b v="0"/>
    <b v="0"/>
    <b v="1"/>
    <b v="0"/>
    <b v="0"/>
    <x v="2"/>
    <n v="0"/>
    <d v="2014-04-23T00:00:00"/>
    <n v="20.5"/>
    <b v="1"/>
    <x v="0"/>
  </r>
  <r>
    <x v="6192"/>
    <b v="1"/>
    <b v="0"/>
    <b v="1"/>
    <b v="1"/>
    <b v="1"/>
    <x v="0"/>
    <n v="3"/>
    <d v="2015-02-23T00:00:00"/>
    <n v="60.6"/>
    <b v="1"/>
    <x v="0"/>
  </r>
  <r>
    <x v="6193"/>
    <b v="1"/>
    <b v="0"/>
    <b v="1"/>
    <b v="1"/>
    <b v="1"/>
    <x v="0"/>
    <n v="3"/>
    <d v="2019-05-23T00:00:00"/>
    <n v="80"/>
    <b v="1"/>
    <x v="1"/>
  </r>
  <r>
    <x v="6194"/>
    <b v="0"/>
    <b v="0"/>
    <b v="1"/>
    <b v="1"/>
    <b v="1"/>
    <x v="0"/>
    <n v="1"/>
    <d v="2018-11-23T00:00:00"/>
    <n v="69.05"/>
    <b v="1"/>
    <x v="1"/>
  </r>
  <r>
    <x v="6195"/>
    <b v="1"/>
    <b v="0"/>
    <b v="1"/>
    <b v="1"/>
    <b v="1"/>
    <x v="0"/>
    <n v="0"/>
    <d v="2014-03-23T00:00:00"/>
    <n v="92.15000000000002"/>
    <b v="1"/>
    <x v="0"/>
  </r>
  <r>
    <x v="6196"/>
    <b v="0"/>
    <b v="0"/>
    <b v="1"/>
    <b v="1"/>
    <b v="1"/>
    <x v="0"/>
    <n v="3"/>
    <d v="2019-02-23T00:00:00"/>
    <n v="49.15"/>
    <b v="1"/>
    <x v="1"/>
  </r>
  <r>
    <x v="6197"/>
    <b v="0"/>
    <b v="0"/>
    <b v="1"/>
    <b v="0"/>
    <b v="0"/>
    <x v="2"/>
    <n v="1"/>
    <d v="2015-07-23T00:00:00"/>
    <n v="19.649999999999999"/>
    <b v="1"/>
    <x v="2"/>
  </r>
  <r>
    <x v="6198"/>
    <b v="1"/>
    <b v="1"/>
    <b v="1"/>
    <b v="1"/>
    <b v="1"/>
    <x v="0"/>
    <n v="3"/>
    <d v="2017-02-23T00:00:00"/>
    <n v="100.05"/>
    <b v="1"/>
    <x v="1"/>
  </r>
  <r>
    <x v="6199"/>
    <b v="1"/>
    <b v="0"/>
    <b v="1"/>
    <b v="0"/>
    <b v="0"/>
    <x v="2"/>
    <n v="3"/>
    <d v="2018-01-23T00:00:00"/>
    <n v="24.65"/>
    <b v="1"/>
    <x v="2"/>
  </r>
  <r>
    <x v="6200"/>
    <b v="0"/>
    <b v="0"/>
    <b v="1"/>
    <b v="0"/>
    <b v="0"/>
    <x v="2"/>
    <n v="3"/>
    <d v="2016-06-23T00:00:00"/>
    <n v="25.05"/>
    <b v="1"/>
    <x v="2"/>
  </r>
  <r>
    <x v="6201"/>
    <b v="1"/>
    <b v="1"/>
    <b v="1"/>
    <b v="1"/>
    <b v="1"/>
    <x v="0"/>
    <n v="1"/>
    <d v="2015-02-23T00:00:00"/>
    <n v="106.1"/>
    <b v="1"/>
    <x v="0"/>
  </r>
  <r>
    <x v="6202"/>
    <b v="1"/>
    <b v="1"/>
    <b v="1"/>
    <b v="1"/>
    <b v="1"/>
    <x v="0"/>
    <n v="0"/>
    <d v="2018-03-23T00:00:00"/>
    <n v="94.4"/>
    <b v="1"/>
    <x v="1"/>
  </r>
  <r>
    <x v="6203"/>
    <b v="1"/>
    <b v="0"/>
    <b v="1"/>
    <b v="1"/>
    <b v="1"/>
    <x v="0"/>
    <n v="0"/>
    <d v="2015-12-23T00:00:00"/>
    <n v="115.65"/>
    <b v="1"/>
    <x v="1"/>
  </r>
  <r>
    <x v="6204"/>
    <b v="0"/>
    <b v="0"/>
    <b v="1"/>
    <b v="1"/>
    <b v="1"/>
    <x v="0"/>
    <n v="1"/>
    <d v="2014-03-23T00:00:00"/>
    <n v="107.34999999999998"/>
    <b v="1"/>
    <x v="0"/>
  </r>
  <r>
    <x v="6205"/>
    <b v="1"/>
    <b v="1"/>
    <b v="1"/>
    <b v="1"/>
    <b v="1"/>
    <x v="0"/>
    <n v="0"/>
    <d v="2016-03-23T00:00:00"/>
    <n v="105.2"/>
    <b v="1"/>
    <x v="1"/>
  </r>
  <r>
    <x v="6206"/>
    <b v="1"/>
    <b v="0"/>
    <b v="1"/>
    <b v="0"/>
    <b v="0"/>
    <x v="2"/>
    <n v="0"/>
    <d v="2014-07-23T00:00:00"/>
    <n v="24.7"/>
    <b v="1"/>
    <x v="2"/>
  </r>
  <r>
    <x v="17"/>
    <b v="0"/>
    <b v="1"/>
    <b v="1"/>
    <b v="1"/>
    <b v="1"/>
    <x v="0"/>
    <n v="3"/>
    <d v="2019-07-23T00:00:00"/>
    <n v="49.25"/>
    <b v="1"/>
    <x v="1"/>
  </r>
  <r>
    <x v="6207"/>
    <b v="1"/>
    <b v="1"/>
    <b v="0"/>
    <b v="1"/>
    <b v="0"/>
    <x v="1"/>
    <n v="0"/>
    <d v="2017-03-23T00:00:00"/>
    <n v="40.299999999999997"/>
    <b v="1"/>
    <x v="1"/>
  </r>
  <r>
    <x v="6208"/>
    <b v="1"/>
    <b v="0"/>
    <b v="1"/>
    <b v="1"/>
    <b v="1"/>
    <x v="0"/>
    <n v="0"/>
    <d v="2019-06-23T00:00:00"/>
    <n v="54.349999999999994"/>
    <b v="1"/>
    <x v="1"/>
  </r>
  <r>
    <x v="6209"/>
    <b v="0"/>
    <b v="0"/>
    <b v="1"/>
    <b v="0"/>
    <b v="0"/>
    <x v="2"/>
    <n v="1"/>
    <d v="2013-06-23T00:00:00"/>
    <n v="24.5"/>
    <b v="1"/>
    <x v="2"/>
  </r>
  <r>
    <x v="6210"/>
    <b v="1"/>
    <b v="0"/>
    <b v="1"/>
    <b v="1"/>
    <b v="1"/>
    <x v="0"/>
    <n v="0"/>
    <d v="2015-12-23T00:00:00"/>
    <n v="62.550000000000004"/>
    <b v="1"/>
    <x v="0"/>
  </r>
  <r>
    <x v="6211"/>
    <b v="0"/>
    <b v="0"/>
    <b v="0"/>
    <b v="1"/>
    <b v="0"/>
    <x v="1"/>
    <n v="1"/>
    <d v="2015-11-23T00:00:00"/>
    <n v="40.4"/>
    <b v="1"/>
    <x v="2"/>
  </r>
  <r>
    <x v="6212"/>
    <b v="0"/>
    <b v="0"/>
    <b v="1"/>
    <b v="1"/>
    <b v="1"/>
    <x v="0"/>
    <n v="3"/>
    <d v="2013-10-23T00:00:00"/>
    <n v="80.8"/>
    <b v="1"/>
    <x v="2"/>
  </r>
  <r>
    <x v="6213"/>
    <b v="1"/>
    <b v="0"/>
    <b v="1"/>
    <b v="1"/>
    <b v="1"/>
    <x v="0"/>
    <n v="2"/>
    <d v="2015-04-23T00:00:00"/>
    <n v="84.6"/>
    <b v="1"/>
    <x v="0"/>
  </r>
  <r>
    <x v="6214"/>
    <b v="1"/>
    <b v="0"/>
    <b v="1"/>
    <b v="1"/>
    <b v="1"/>
    <x v="0"/>
    <n v="3"/>
    <d v="2013-06-23T00:00:00"/>
    <n v="109.7"/>
    <b v="1"/>
    <x v="2"/>
  </r>
  <r>
    <x v="6215"/>
    <b v="0"/>
    <b v="0"/>
    <b v="1"/>
    <b v="1"/>
    <b v="1"/>
    <x v="0"/>
    <n v="1"/>
    <d v="2015-09-23T00:00:00"/>
    <n v="88.2"/>
    <b v="1"/>
    <x v="1"/>
  </r>
  <r>
    <x v="6216"/>
    <b v="1"/>
    <b v="1"/>
    <b v="1"/>
    <b v="1"/>
    <b v="1"/>
    <x v="0"/>
    <n v="0"/>
    <d v="2019-03-23T00:00:00"/>
    <n v="100.5"/>
    <b v="1"/>
    <x v="1"/>
  </r>
  <r>
    <x v="6217"/>
    <b v="0"/>
    <b v="1"/>
    <b v="1"/>
    <b v="1"/>
    <b v="1"/>
    <x v="0"/>
    <n v="0"/>
    <d v="2018-07-23T00:00:00"/>
    <n v="74.95"/>
    <b v="1"/>
    <x v="1"/>
  </r>
  <r>
    <x v="6218"/>
    <b v="1"/>
    <b v="0"/>
    <b v="1"/>
    <b v="1"/>
    <b v="1"/>
    <x v="0"/>
    <n v="0"/>
    <d v="2015-11-23T00:00:00"/>
    <n v="88.15"/>
    <b v="1"/>
    <x v="1"/>
  </r>
  <r>
    <x v="6219"/>
    <b v="0"/>
    <b v="1"/>
    <b v="1"/>
    <b v="1"/>
    <b v="1"/>
    <x v="0"/>
    <n v="0"/>
    <d v="2019-07-23T00:00:00"/>
    <n v="80.25"/>
    <b v="1"/>
    <x v="1"/>
  </r>
  <r>
    <x v="6220"/>
    <b v="1"/>
    <b v="0"/>
    <b v="1"/>
    <b v="1"/>
    <b v="1"/>
    <x v="0"/>
    <n v="1"/>
    <d v="2015-02-23T00:00:00"/>
    <n v="90.15"/>
    <b v="1"/>
    <x v="0"/>
  </r>
  <r>
    <x v="6221"/>
    <b v="1"/>
    <b v="1"/>
    <b v="1"/>
    <b v="1"/>
    <b v="1"/>
    <x v="0"/>
    <n v="0"/>
    <d v="2018-02-23T00:00:00"/>
    <n v="96.05"/>
    <b v="1"/>
    <x v="1"/>
  </r>
  <r>
    <x v="6222"/>
    <b v="0"/>
    <b v="0"/>
    <b v="0"/>
    <b v="1"/>
    <b v="0"/>
    <x v="1"/>
    <n v="1"/>
    <d v="2014-09-23T00:00:00"/>
    <n v="50.25"/>
    <b v="1"/>
    <x v="1"/>
  </r>
  <r>
    <x v="6223"/>
    <b v="1"/>
    <b v="0"/>
    <b v="1"/>
    <b v="1"/>
    <b v="1"/>
    <x v="0"/>
    <n v="2"/>
    <d v="2016-11-23T00:00:00"/>
    <n v="116.14999999999999"/>
    <b v="1"/>
    <x v="2"/>
  </r>
  <r>
    <x v="6224"/>
    <b v="0"/>
    <b v="0"/>
    <b v="1"/>
    <b v="1"/>
    <b v="1"/>
    <x v="0"/>
    <n v="0"/>
    <d v="2019-04-23T00:00:00"/>
    <n v="80.099999999999994"/>
    <b v="1"/>
    <x v="1"/>
  </r>
  <r>
    <x v="6225"/>
    <b v="1"/>
    <b v="0"/>
    <b v="1"/>
    <b v="1"/>
    <b v="1"/>
    <x v="0"/>
    <n v="1"/>
    <d v="2016-01-23T00:00:00"/>
    <n v="94.5"/>
    <b v="1"/>
    <x v="1"/>
  </r>
  <r>
    <x v="6226"/>
    <b v="1"/>
    <b v="0"/>
    <b v="1"/>
    <b v="1"/>
    <b v="1"/>
    <x v="0"/>
    <n v="3"/>
    <d v="2018-11-23T00:00:00"/>
    <n v="65.5"/>
    <b v="1"/>
    <x v="1"/>
  </r>
  <r>
    <x v="6227"/>
    <b v="0"/>
    <b v="0"/>
    <b v="1"/>
    <b v="0"/>
    <b v="0"/>
    <x v="2"/>
    <n v="0"/>
    <d v="2019-07-23T00:00:00"/>
    <n v="20"/>
    <b v="1"/>
    <x v="1"/>
  </r>
  <r>
    <x v="6228"/>
    <b v="1"/>
    <b v="0"/>
    <b v="1"/>
    <b v="1"/>
    <b v="1"/>
    <x v="0"/>
    <n v="1"/>
    <d v="2015-04-23T00:00:00"/>
    <n v="69.150000000000006"/>
    <b v="1"/>
    <x v="1"/>
  </r>
  <r>
    <x v="6229"/>
    <b v="0"/>
    <b v="0"/>
    <b v="1"/>
    <b v="1"/>
    <b v="1"/>
    <x v="0"/>
    <n v="3"/>
    <d v="2015-07-23T00:00:00"/>
    <n v="44.8"/>
    <b v="1"/>
    <x v="0"/>
  </r>
  <r>
    <x v="6230"/>
    <b v="0"/>
    <b v="0"/>
    <b v="1"/>
    <b v="1"/>
    <b v="1"/>
    <x v="0"/>
    <n v="3"/>
    <d v="2014-08-23T00:00:00"/>
    <n v="99"/>
    <b v="1"/>
    <x v="0"/>
  </r>
  <r>
    <x v="6231"/>
    <b v="1"/>
    <b v="0"/>
    <b v="1"/>
    <b v="1"/>
    <b v="1"/>
    <x v="0"/>
    <n v="3"/>
    <d v="2018-08-23T00:00:00"/>
    <n v="54.15"/>
    <b v="1"/>
    <x v="0"/>
  </r>
  <r>
    <x v="6232"/>
    <b v="0"/>
    <b v="0"/>
    <b v="0"/>
    <b v="1"/>
    <b v="0"/>
    <x v="1"/>
    <n v="0"/>
    <d v="2019-04-23T00:00:00"/>
    <n v="45.4"/>
    <b v="1"/>
    <x v="1"/>
  </r>
  <r>
    <x v="17"/>
    <b v="0"/>
    <b v="0"/>
    <b v="1"/>
    <b v="0"/>
    <b v="0"/>
    <x v="2"/>
    <n v="0"/>
    <d v="2019-07-23T00:00:00"/>
    <n v="20.55"/>
    <b v="1"/>
    <x v="1"/>
  </r>
  <r>
    <x v="6233"/>
    <b v="1"/>
    <b v="0"/>
    <b v="1"/>
    <b v="0"/>
    <b v="0"/>
    <x v="2"/>
    <n v="0"/>
    <d v="2016-04-23T00:00:00"/>
    <n v="20.149999999999999"/>
    <b v="1"/>
    <x v="2"/>
  </r>
  <r>
    <x v="6234"/>
    <b v="1"/>
    <b v="1"/>
    <b v="1"/>
    <b v="1"/>
    <b v="1"/>
    <x v="0"/>
    <n v="0"/>
    <d v="2016-06-23T00:00:00"/>
    <n v="106.75000000000001"/>
    <b v="1"/>
    <x v="1"/>
  </r>
  <r>
    <x v="6235"/>
    <b v="0"/>
    <b v="0"/>
    <b v="1"/>
    <b v="1"/>
    <b v="1"/>
    <x v="0"/>
    <n v="3"/>
    <d v="2015-01-23T00:00:00"/>
    <n v="85.85"/>
    <b v="1"/>
    <x v="0"/>
  </r>
  <r>
    <x v="6236"/>
    <b v="0"/>
    <b v="0"/>
    <b v="1"/>
    <b v="1"/>
    <b v="1"/>
    <x v="0"/>
    <n v="0"/>
    <d v="2019-05-23T00:00:00"/>
    <n v="94.9"/>
    <b v="1"/>
    <x v="1"/>
  </r>
  <r>
    <x v="6237"/>
    <b v="0"/>
    <b v="0"/>
    <b v="1"/>
    <b v="1"/>
    <b v="1"/>
    <x v="0"/>
    <n v="3"/>
    <d v="2018-07-23T00:00:00"/>
    <n v="61.4"/>
    <b v="1"/>
    <x v="2"/>
  </r>
  <r>
    <x v="6238"/>
    <b v="0"/>
    <b v="0"/>
    <b v="1"/>
    <b v="1"/>
    <b v="1"/>
    <x v="0"/>
    <n v="3"/>
    <d v="2013-09-23T00:00:00"/>
    <n v="97.2"/>
    <b v="1"/>
    <x v="2"/>
  </r>
  <r>
    <x v="6239"/>
    <b v="0"/>
    <b v="0"/>
    <b v="1"/>
    <b v="0"/>
    <b v="0"/>
    <x v="2"/>
    <n v="2"/>
    <d v="2017-02-23T00:00:00"/>
    <n v="25.85"/>
    <b v="1"/>
    <x v="2"/>
  </r>
  <r>
    <x v="6240"/>
    <b v="0"/>
    <b v="0"/>
    <b v="1"/>
    <b v="1"/>
    <b v="1"/>
    <x v="0"/>
    <n v="0"/>
    <d v="2019-06-23T00:00:00"/>
    <n v="70.3"/>
    <b v="1"/>
    <x v="1"/>
  </r>
  <r>
    <x v="6241"/>
    <b v="0"/>
    <b v="0"/>
    <b v="1"/>
    <b v="1"/>
    <b v="1"/>
    <x v="0"/>
    <n v="3"/>
    <d v="2016-03-23T00:00:00"/>
    <n v="60.3"/>
    <b v="1"/>
    <x v="0"/>
  </r>
  <r>
    <x v="6242"/>
    <b v="0"/>
    <b v="1"/>
    <b v="1"/>
    <b v="1"/>
    <b v="1"/>
    <x v="0"/>
    <n v="3"/>
    <d v="2017-05-23T00:00:00"/>
    <n v="70.75"/>
    <b v="1"/>
    <x v="1"/>
  </r>
  <r>
    <x v="17"/>
    <b v="0"/>
    <b v="1"/>
    <b v="1"/>
    <b v="1"/>
    <b v="1"/>
    <x v="0"/>
    <n v="2"/>
    <d v="2019-07-23T00:00:00"/>
    <n v="90.85"/>
    <b v="1"/>
    <x v="1"/>
  </r>
  <r>
    <x v="17"/>
    <b v="1"/>
    <b v="1"/>
    <b v="1"/>
    <b v="1"/>
    <b v="1"/>
    <x v="0"/>
    <n v="0"/>
    <d v="2019-07-23T00:00:00"/>
    <n v="69.2"/>
    <b v="1"/>
    <x v="1"/>
  </r>
  <r>
    <x v="6243"/>
    <b v="0"/>
    <b v="0"/>
    <b v="1"/>
    <b v="1"/>
    <b v="1"/>
    <x v="0"/>
    <n v="1"/>
    <d v="2016-12-23T00:00:00"/>
    <n v="72.8"/>
    <b v="1"/>
    <x v="0"/>
  </r>
  <r>
    <x v="6244"/>
    <b v="1"/>
    <b v="0"/>
    <b v="1"/>
    <b v="1"/>
    <b v="1"/>
    <x v="0"/>
    <n v="1"/>
    <d v="2015-06-23T00:00:00"/>
    <n v="99.4"/>
    <b v="1"/>
    <x v="1"/>
  </r>
  <r>
    <x v="17"/>
    <b v="0"/>
    <b v="1"/>
    <b v="1"/>
    <b v="1"/>
    <b v="1"/>
    <x v="0"/>
    <n v="0"/>
    <d v="2019-07-23T00:00:00"/>
    <n v="53.95"/>
    <b v="1"/>
    <x v="1"/>
  </r>
  <r>
    <x v="6245"/>
    <b v="1"/>
    <b v="0"/>
    <b v="1"/>
    <b v="0"/>
    <b v="0"/>
    <x v="2"/>
    <n v="1"/>
    <d v="2015-08-23T00:00:00"/>
    <n v="19"/>
    <b v="1"/>
    <x v="0"/>
  </r>
  <r>
    <x v="6246"/>
    <b v="1"/>
    <b v="1"/>
    <b v="1"/>
    <b v="1"/>
    <b v="1"/>
    <x v="0"/>
    <n v="0"/>
    <d v="2019-06-23T00:00:00"/>
    <n v="49.4"/>
    <b v="1"/>
    <x v="1"/>
  </r>
  <r>
    <x v="6247"/>
    <b v="1"/>
    <b v="1"/>
    <b v="1"/>
    <b v="1"/>
    <b v="1"/>
    <x v="0"/>
    <n v="0"/>
    <d v="2018-11-23T00:00:00"/>
    <n v="98.3"/>
    <b v="1"/>
    <x v="1"/>
  </r>
  <r>
    <x v="6248"/>
    <b v="0"/>
    <b v="0"/>
    <b v="1"/>
    <b v="1"/>
    <b v="1"/>
    <x v="0"/>
    <n v="0"/>
    <d v="2016-05-23T00:00:00"/>
    <n v="81.900000000000006"/>
    <b v="1"/>
    <x v="0"/>
  </r>
  <r>
    <x v="6249"/>
    <b v="1"/>
    <b v="0"/>
    <b v="1"/>
    <b v="1"/>
    <b v="1"/>
    <x v="0"/>
    <n v="3"/>
    <d v="2013-07-23T00:00:00"/>
    <n v="117.5"/>
    <b v="1"/>
    <x v="2"/>
  </r>
  <r>
    <x v="6250"/>
    <b v="0"/>
    <b v="0"/>
    <b v="1"/>
    <b v="1"/>
    <b v="1"/>
    <x v="0"/>
    <n v="0"/>
    <d v="2019-03-23T00:00:00"/>
    <n v="87.95"/>
    <b v="1"/>
    <x v="1"/>
  </r>
  <r>
    <x v="6251"/>
    <b v="0"/>
    <b v="0"/>
    <b v="1"/>
    <b v="1"/>
    <b v="1"/>
    <x v="0"/>
    <n v="3"/>
    <d v="2014-01-23T00:00:00"/>
    <n v="89.55"/>
    <b v="1"/>
    <x v="0"/>
  </r>
  <r>
    <x v="6252"/>
    <b v="0"/>
    <b v="0"/>
    <b v="0"/>
    <b v="1"/>
    <b v="0"/>
    <x v="1"/>
    <n v="0"/>
    <d v="2019-05-23T00:00:00"/>
    <n v="25.1"/>
    <b v="1"/>
    <x v="1"/>
  </r>
  <r>
    <x v="6253"/>
    <b v="0"/>
    <b v="0"/>
    <b v="1"/>
    <b v="1"/>
    <b v="1"/>
    <x v="0"/>
    <n v="3"/>
    <d v="2015-10-23T00:00:00"/>
    <n v="113.45000000000002"/>
    <b v="1"/>
    <x v="0"/>
  </r>
  <r>
    <x v="6254"/>
    <b v="1"/>
    <b v="0"/>
    <b v="1"/>
    <b v="0"/>
    <b v="0"/>
    <x v="2"/>
    <n v="0"/>
    <d v="2017-11-23T00:00:00"/>
    <n v="20.85"/>
    <b v="1"/>
    <x v="0"/>
  </r>
  <r>
    <x v="6255"/>
    <b v="0"/>
    <b v="0"/>
    <b v="0"/>
    <b v="1"/>
    <b v="0"/>
    <x v="1"/>
    <n v="3"/>
    <d v="2015-05-23T00:00:00"/>
    <n v="44.25"/>
    <b v="1"/>
    <x v="0"/>
  </r>
  <r>
    <x v="17"/>
    <b v="1"/>
    <b v="1"/>
    <b v="1"/>
    <b v="1"/>
    <b v="1"/>
    <x v="0"/>
    <n v="0"/>
    <d v="2019-07-23T00:00:00"/>
    <n v="73.5"/>
    <b v="1"/>
    <x v="1"/>
  </r>
  <r>
    <x v="6256"/>
    <b v="1"/>
    <b v="0"/>
    <b v="0"/>
    <b v="1"/>
    <b v="0"/>
    <x v="1"/>
    <n v="0"/>
    <d v="2017-02-23T00:00:00"/>
    <n v="30.15"/>
    <b v="1"/>
    <x v="0"/>
  </r>
  <r>
    <x v="17"/>
    <b v="1"/>
    <b v="0"/>
    <b v="1"/>
    <b v="1"/>
    <b v="1"/>
    <x v="0"/>
    <n v="0"/>
    <d v="2019-07-23T00:00:00"/>
    <n v="48.6"/>
    <b v="1"/>
    <x v="1"/>
  </r>
  <r>
    <x v="17"/>
    <b v="1"/>
    <b v="0"/>
    <b v="1"/>
    <b v="0"/>
    <b v="0"/>
    <x v="2"/>
    <n v="0"/>
    <d v="2019-07-23T00:00:00"/>
    <n v="20.5"/>
    <b v="1"/>
    <x v="1"/>
  </r>
  <r>
    <x v="6257"/>
    <b v="1"/>
    <b v="0"/>
    <b v="0"/>
    <b v="1"/>
    <b v="0"/>
    <x v="1"/>
    <n v="3"/>
    <d v="2017-06-23T00:00:00"/>
    <n v="38.85"/>
    <b v="1"/>
    <x v="1"/>
  </r>
  <r>
    <x v="6258"/>
    <b v="1"/>
    <b v="0"/>
    <b v="1"/>
    <b v="1"/>
    <b v="1"/>
    <x v="0"/>
    <n v="0"/>
    <d v="2015-07-23T00:00:00"/>
    <n v="67.400000000000006"/>
    <b v="1"/>
    <x v="2"/>
  </r>
  <r>
    <x v="6259"/>
    <b v="1"/>
    <b v="0"/>
    <b v="0"/>
    <b v="1"/>
    <b v="0"/>
    <x v="1"/>
    <n v="3"/>
    <d v="2015-10-23T00:00:00"/>
    <n v="29.9"/>
    <b v="1"/>
    <x v="0"/>
  </r>
  <r>
    <x v="6260"/>
    <b v="0"/>
    <b v="0"/>
    <b v="1"/>
    <b v="1"/>
    <b v="1"/>
    <x v="0"/>
    <n v="0"/>
    <d v="2019-03-23T00:00:00"/>
    <n v="65.599999999999994"/>
    <b v="1"/>
    <x v="1"/>
  </r>
  <r>
    <x v="6261"/>
    <b v="0"/>
    <b v="0"/>
    <b v="1"/>
    <b v="1"/>
    <b v="1"/>
    <x v="0"/>
    <n v="0"/>
    <d v="2016-05-23T00:00:00"/>
    <n v="81.400000000000006"/>
    <b v="1"/>
    <x v="0"/>
  </r>
  <r>
    <x v="6262"/>
    <b v="0"/>
    <b v="0"/>
    <b v="1"/>
    <b v="1"/>
    <b v="1"/>
    <x v="0"/>
    <n v="3"/>
    <d v="2018-09-23T00:00:00"/>
    <n v="49.95"/>
    <b v="1"/>
    <x v="1"/>
  </r>
  <r>
    <x v="6263"/>
    <b v="1"/>
    <b v="1"/>
    <b v="1"/>
    <b v="1"/>
    <b v="1"/>
    <x v="0"/>
    <n v="0"/>
    <d v="2019-04-23T00:00:00"/>
    <n v="94.4"/>
    <b v="1"/>
    <x v="1"/>
  </r>
  <r>
    <x v="6264"/>
    <b v="1"/>
    <b v="0"/>
    <b v="1"/>
    <b v="0"/>
    <b v="0"/>
    <x v="2"/>
    <n v="1"/>
    <d v="2014-11-23T00:00:00"/>
    <n v="18.399999999999999"/>
    <b v="1"/>
    <x v="2"/>
  </r>
  <r>
    <x v="6265"/>
    <b v="1"/>
    <b v="0"/>
    <b v="1"/>
    <b v="0"/>
    <b v="0"/>
    <x v="2"/>
    <n v="1"/>
    <d v="2018-05-23T00:00:00"/>
    <n v="19.350000000000001"/>
    <b v="1"/>
    <x v="0"/>
  </r>
  <r>
    <x v="6266"/>
    <b v="0"/>
    <b v="0"/>
    <b v="1"/>
    <b v="1"/>
    <b v="1"/>
    <x v="0"/>
    <n v="0"/>
    <d v="2016-07-23T00:00:00"/>
    <n v="69.5"/>
    <b v="1"/>
    <x v="1"/>
  </r>
  <r>
    <x v="6267"/>
    <b v="1"/>
    <b v="0"/>
    <b v="1"/>
    <b v="1"/>
    <b v="1"/>
    <x v="0"/>
    <n v="2"/>
    <d v="2013-06-23T00:00:00"/>
    <n v="66"/>
    <b v="1"/>
    <x v="2"/>
  </r>
  <r>
    <x v="6268"/>
    <b v="1"/>
    <b v="0"/>
    <b v="1"/>
    <b v="1"/>
    <b v="1"/>
    <x v="0"/>
    <n v="0"/>
    <d v="2015-03-23T00:00:00"/>
    <n v="98.6"/>
    <b v="1"/>
    <x v="0"/>
  </r>
  <r>
    <x v="6269"/>
    <b v="1"/>
    <b v="0"/>
    <b v="1"/>
    <b v="0"/>
    <b v="0"/>
    <x v="2"/>
    <n v="0"/>
    <d v="2019-05-23T00:00:00"/>
    <n v="20.399999999999999"/>
    <b v="1"/>
    <x v="1"/>
  </r>
  <r>
    <x v="6270"/>
    <b v="0"/>
    <b v="0"/>
    <b v="1"/>
    <b v="1"/>
    <b v="1"/>
    <x v="0"/>
    <n v="0"/>
    <d v="2018-11-23T00:00:00"/>
    <n v="79.849999999999994"/>
    <b v="1"/>
    <x v="1"/>
  </r>
  <r>
    <x v="6271"/>
    <b v="0"/>
    <b v="0"/>
    <b v="1"/>
    <b v="1"/>
    <b v="1"/>
    <x v="0"/>
    <n v="1"/>
    <d v="2017-05-23T00:00:00"/>
    <n v="84.8"/>
    <b v="1"/>
    <x v="1"/>
  </r>
  <r>
    <x v="6272"/>
    <b v="1"/>
    <b v="1"/>
    <b v="1"/>
    <b v="1"/>
    <b v="1"/>
    <x v="0"/>
    <n v="1"/>
    <d v="2015-07-23T00:00:00"/>
    <n v="77.5"/>
    <b v="1"/>
    <x v="1"/>
  </r>
  <r>
    <x v="6273"/>
    <b v="1"/>
    <b v="0"/>
    <b v="1"/>
    <b v="1"/>
    <b v="1"/>
    <x v="0"/>
    <n v="0"/>
    <d v="2014-03-23T00:00:00"/>
    <n v="95.450000000000017"/>
    <b v="1"/>
    <x v="1"/>
  </r>
  <r>
    <x v="6274"/>
    <b v="0"/>
    <b v="0"/>
    <b v="1"/>
    <b v="1"/>
    <b v="1"/>
    <x v="0"/>
    <n v="3"/>
    <d v="2014-06-23T00:00:00"/>
    <n v="93.4"/>
    <b v="1"/>
    <x v="2"/>
  </r>
  <r>
    <x v="6275"/>
    <b v="0"/>
    <b v="0"/>
    <b v="1"/>
    <b v="1"/>
    <b v="1"/>
    <x v="0"/>
    <n v="1"/>
    <d v="2017-02-23T00:00:00"/>
    <n v="88.65"/>
    <b v="1"/>
    <x v="1"/>
  </r>
  <r>
    <x v="6276"/>
    <b v="0"/>
    <b v="0"/>
    <b v="1"/>
    <b v="1"/>
    <b v="1"/>
    <x v="0"/>
    <n v="1"/>
    <d v="2013-07-23T00:00:00"/>
    <n v="92"/>
    <b v="1"/>
    <x v="2"/>
  </r>
  <r>
    <x v="6277"/>
    <b v="1"/>
    <b v="0"/>
    <b v="1"/>
    <b v="1"/>
    <b v="1"/>
    <x v="0"/>
    <n v="3"/>
    <d v="2017-10-23T00:00:00"/>
    <n v="80.150000000000006"/>
    <b v="1"/>
    <x v="1"/>
  </r>
  <r>
    <x v="6278"/>
    <b v="0"/>
    <b v="0"/>
    <b v="1"/>
    <b v="1"/>
    <b v="1"/>
    <x v="0"/>
    <n v="0"/>
    <d v="2019-03-23T00:00:00"/>
    <n v="59.15"/>
    <b v="1"/>
    <x v="1"/>
  </r>
  <r>
    <x v="6279"/>
    <b v="1"/>
    <b v="0"/>
    <b v="1"/>
    <b v="1"/>
    <b v="1"/>
    <x v="0"/>
    <n v="3"/>
    <d v="2015-08-23T00:00:00"/>
    <n v="61.75"/>
    <b v="1"/>
    <x v="1"/>
  </r>
  <r>
    <x v="6280"/>
    <b v="1"/>
    <b v="0"/>
    <b v="1"/>
    <b v="1"/>
    <b v="1"/>
    <x v="0"/>
    <n v="0"/>
    <d v="2016-10-23T00:00:00"/>
    <n v="113.2"/>
    <b v="1"/>
    <x v="2"/>
  </r>
  <r>
    <x v="6281"/>
    <b v="1"/>
    <b v="0"/>
    <b v="1"/>
    <b v="1"/>
    <b v="1"/>
    <x v="0"/>
    <n v="3"/>
    <d v="2014-05-23T00:00:00"/>
    <n v="63.55"/>
    <b v="1"/>
    <x v="2"/>
  </r>
  <r>
    <x v="17"/>
    <b v="0"/>
    <b v="1"/>
    <b v="1"/>
    <b v="1"/>
    <b v="1"/>
    <x v="0"/>
    <n v="0"/>
    <d v="2019-07-23T00:00:00"/>
    <n v="75.3"/>
    <b v="1"/>
    <x v="1"/>
  </r>
  <r>
    <x v="6282"/>
    <b v="0"/>
    <b v="0"/>
    <b v="1"/>
    <b v="1"/>
    <b v="1"/>
    <x v="0"/>
    <n v="1"/>
    <d v="2013-07-23T00:00:00"/>
    <n v="116.95"/>
    <b v="1"/>
    <x v="2"/>
  </r>
  <r>
    <x v="6283"/>
    <b v="0"/>
    <b v="0"/>
    <b v="1"/>
    <b v="0"/>
    <b v="0"/>
    <x v="2"/>
    <n v="0"/>
    <d v="2019-01-23T00:00:00"/>
    <n v="19.95"/>
    <b v="1"/>
    <x v="1"/>
  </r>
  <r>
    <x v="6284"/>
    <b v="0"/>
    <b v="0"/>
    <b v="1"/>
    <b v="1"/>
    <b v="1"/>
    <x v="0"/>
    <n v="0"/>
    <d v="2017-09-23T00:00:00"/>
    <n v="95.3"/>
    <b v="1"/>
    <x v="1"/>
  </r>
  <r>
    <x v="6285"/>
    <b v="1"/>
    <b v="0"/>
    <b v="1"/>
    <b v="1"/>
    <b v="1"/>
    <x v="0"/>
    <n v="1"/>
    <d v="2014-04-23T00:00:00"/>
    <n v="85"/>
    <b v="1"/>
    <x v="2"/>
  </r>
  <r>
    <x v="6286"/>
    <b v="1"/>
    <b v="0"/>
    <b v="1"/>
    <b v="1"/>
    <b v="1"/>
    <x v="0"/>
    <n v="3"/>
    <d v="2014-03-23T00:00:00"/>
    <n v="58.2"/>
    <b v="1"/>
    <x v="2"/>
  </r>
  <r>
    <x v="6287"/>
    <b v="0"/>
    <b v="0"/>
    <b v="0"/>
    <b v="1"/>
    <b v="0"/>
    <x v="1"/>
    <n v="0"/>
    <d v="2019-02-23T00:00:00"/>
    <n v="24.35"/>
    <b v="1"/>
    <x v="0"/>
  </r>
  <r>
    <x v="6288"/>
    <b v="0"/>
    <b v="0"/>
    <b v="1"/>
    <b v="1"/>
    <b v="1"/>
    <x v="0"/>
    <n v="0"/>
    <d v="2018-12-23T00:00:00"/>
    <n v="69.95"/>
    <b v="1"/>
    <x v="1"/>
  </r>
  <r>
    <x v="6289"/>
    <b v="1"/>
    <b v="0"/>
    <b v="0"/>
    <b v="1"/>
    <b v="0"/>
    <x v="1"/>
    <n v="0"/>
    <d v="2018-03-23T00:00:00"/>
    <n v="39.700000000000003"/>
    <b v="1"/>
    <x v="2"/>
  </r>
  <r>
    <x v="6290"/>
    <b v="1"/>
    <b v="0"/>
    <b v="1"/>
    <b v="1"/>
    <b v="1"/>
    <x v="0"/>
    <n v="3"/>
    <d v="2018-03-23T00:00:00"/>
    <n v="61.949999999999996"/>
    <b v="1"/>
    <x v="0"/>
  </r>
  <r>
    <x v="6291"/>
    <b v="1"/>
    <b v="0"/>
    <b v="1"/>
    <b v="0"/>
    <b v="0"/>
    <x v="2"/>
    <n v="0"/>
    <d v="2015-12-23T00:00:00"/>
    <n v="21.1"/>
    <b v="1"/>
    <x v="2"/>
  </r>
  <r>
    <x v="6292"/>
    <b v="1"/>
    <b v="0"/>
    <b v="1"/>
    <b v="1"/>
    <b v="1"/>
    <x v="0"/>
    <n v="1"/>
    <d v="2019-06-23T00:00:00"/>
    <n v="69.3"/>
    <b v="1"/>
    <x v="1"/>
  </r>
  <r>
    <x v="6293"/>
    <b v="1"/>
    <b v="0"/>
    <b v="1"/>
    <b v="1"/>
    <b v="1"/>
    <x v="0"/>
    <n v="3"/>
    <d v="2017-11-23T00:00:00"/>
    <n v="75.8"/>
    <b v="1"/>
    <x v="1"/>
  </r>
  <r>
    <x v="6294"/>
    <b v="0"/>
    <b v="0"/>
    <b v="1"/>
    <b v="0"/>
    <b v="0"/>
    <x v="2"/>
    <n v="3"/>
    <d v="2013-12-23T00:00:00"/>
    <n v="20"/>
    <b v="1"/>
    <x v="2"/>
  </r>
  <r>
    <x v="6295"/>
    <b v="1"/>
    <b v="1"/>
    <b v="1"/>
    <b v="1"/>
    <b v="1"/>
    <x v="0"/>
    <n v="0"/>
    <d v="2016-06-23T00:00:00"/>
    <n v="103.45"/>
    <b v="1"/>
    <x v="1"/>
  </r>
  <r>
    <x v="6296"/>
    <b v="0"/>
    <b v="0"/>
    <b v="1"/>
    <b v="0"/>
    <b v="0"/>
    <x v="2"/>
    <n v="2"/>
    <d v="2017-09-23T00:00:00"/>
    <n v="19.8"/>
    <b v="1"/>
    <x v="0"/>
  </r>
  <r>
    <x v="6297"/>
    <b v="1"/>
    <b v="0"/>
    <b v="1"/>
    <b v="1"/>
    <b v="1"/>
    <x v="0"/>
    <n v="3"/>
    <d v="2013-09-23T00:00:00"/>
    <n v="109.55"/>
    <b v="1"/>
    <x v="2"/>
  </r>
  <r>
    <x v="6298"/>
    <b v="0"/>
    <b v="0"/>
    <b v="1"/>
    <b v="1"/>
    <b v="1"/>
    <x v="0"/>
    <n v="3"/>
    <d v="2013-09-23T00:00:00"/>
    <n v="66.849999999999994"/>
    <b v="1"/>
    <x v="0"/>
  </r>
  <r>
    <x v="17"/>
    <b v="0"/>
    <b v="1"/>
    <b v="1"/>
    <b v="1"/>
    <b v="1"/>
    <x v="0"/>
    <n v="0"/>
    <d v="2019-07-23T00:00:00"/>
    <n v="69.900000000000006"/>
    <b v="1"/>
    <x v="1"/>
  </r>
  <r>
    <x v="6299"/>
    <b v="0"/>
    <b v="0"/>
    <b v="1"/>
    <b v="0"/>
    <b v="0"/>
    <x v="2"/>
    <n v="3"/>
    <d v="2016-03-23T00:00:00"/>
    <n v="20.2"/>
    <b v="1"/>
    <x v="0"/>
  </r>
  <r>
    <x v="6300"/>
    <b v="0"/>
    <b v="1"/>
    <b v="1"/>
    <b v="1"/>
    <b v="1"/>
    <x v="0"/>
    <n v="0"/>
    <d v="2017-11-23T00:00:00"/>
    <n v="96.7"/>
    <b v="1"/>
    <x v="1"/>
  </r>
  <r>
    <x v="6301"/>
    <b v="1"/>
    <b v="0"/>
    <b v="1"/>
    <b v="1"/>
    <b v="1"/>
    <x v="0"/>
    <n v="0"/>
    <d v="2016-02-23T00:00:00"/>
    <n v="83.85"/>
    <b v="1"/>
    <x v="1"/>
  </r>
  <r>
    <x v="6302"/>
    <b v="0"/>
    <b v="0"/>
    <b v="1"/>
    <b v="0"/>
    <b v="0"/>
    <x v="2"/>
    <n v="0"/>
    <d v="2015-03-23T00:00:00"/>
    <n v="19.5"/>
    <b v="1"/>
    <x v="2"/>
  </r>
  <r>
    <x v="6303"/>
    <b v="0"/>
    <b v="0"/>
    <b v="1"/>
    <b v="0"/>
    <b v="0"/>
    <x v="2"/>
    <n v="0"/>
    <d v="2018-08-23T00:00:00"/>
    <n v="25"/>
    <b v="1"/>
    <x v="1"/>
  </r>
  <r>
    <x v="6304"/>
    <b v="1"/>
    <b v="0"/>
    <b v="1"/>
    <b v="0"/>
    <b v="0"/>
    <x v="2"/>
    <n v="0"/>
    <d v="2019-06-23T00:00:00"/>
    <n v="20.350000000000001"/>
    <b v="1"/>
    <x v="1"/>
  </r>
  <r>
    <x v="6305"/>
    <b v="0"/>
    <b v="0"/>
    <b v="1"/>
    <b v="1"/>
    <b v="1"/>
    <x v="0"/>
    <n v="1"/>
    <d v="2016-09-23T00:00:00"/>
    <n v="72.25"/>
    <b v="1"/>
    <x v="1"/>
  </r>
  <r>
    <x v="6306"/>
    <b v="1"/>
    <b v="1"/>
    <b v="1"/>
    <b v="1"/>
    <b v="1"/>
    <x v="0"/>
    <n v="0"/>
    <d v="2018-10-23T00:00:00"/>
    <n v="48.550000000000004"/>
    <b v="1"/>
    <x v="1"/>
  </r>
  <r>
    <x v="6307"/>
    <b v="0"/>
    <b v="0"/>
    <b v="1"/>
    <b v="1"/>
    <b v="1"/>
    <x v="0"/>
    <n v="0"/>
    <d v="2014-03-23T00:00:00"/>
    <n v="104.25"/>
    <b v="1"/>
    <x v="0"/>
  </r>
  <r>
    <x v="6308"/>
    <b v="0"/>
    <b v="1"/>
    <b v="1"/>
    <b v="1"/>
    <b v="1"/>
    <x v="0"/>
    <n v="1"/>
    <d v="2016-10-23T00:00:00"/>
    <n v="75.2"/>
    <b v="1"/>
    <x v="1"/>
  </r>
  <r>
    <x v="6309"/>
    <b v="0"/>
    <b v="0"/>
    <b v="1"/>
    <b v="1"/>
    <b v="1"/>
    <x v="0"/>
    <n v="3"/>
    <d v="2015-03-23T00:00:00"/>
    <n v="71.849999999999994"/>
    <b v="1"/>
    <x v="1"/>
  </r>
  <r>
    <x v="17"/>
    <b v="1"/>
    <b v="0"/>
    <b v="1"/>
    <b v="1"/>
    <b v="1"/>
    <x v="0"/>
    <n v="0"/>
    <d v="2019-07-23T00:00:00"/>
    <n v="55.45"/>
    <b v="1"/>
    <x v="1"/>
  </r>
  <r>
    <x v="6310"/>
    <b v="1"/>
    <b v="0"/>
    <b v="1"/>
    <b v="1"/>
    <b v="1"/>
    <x v="0"/>
    <n v="0"/>
    <d v="2016-04-23T00:00:00"/>
    <n v="106.5"/>
    <b v="1"/>
    <x v="1"/>
  </r>
  <r>
    <x v="6311"/>
    <b v="0"/>
    <b v="0"/>
    <b v="1"/>
    <b v="1"/>
    <b v="1"/>
    <x v="0"/>
    <n v="3"/>
    <d v="2013-10-23T00:00:00"/>
    <n v="80.849999999999994"/>
    <b v="1"/>
    <x v="2"/>
  </r>
  <r>
    <x v="6312"/>
    <b v="0"/>
    <b v="1"/>
    <b v="1"/>
    <b v="1"/>
    <b v="1"/>
    <x v="0"/>
    <n v="3"/>
    <d v="2018-04-23T00:00:00"/>
    <n v="69"/>
    <b v="1"/>
    <x v="1"/>
  </r>
  <r>
    <x v="6313"/>
    <b v="0"/>
    <b v="0"/>
    <b v="1"/>
    <b v="0"/>
    <b v="0"/>
    <x v="2"/>
    <n v="1"/>
    <d v="2016-11-23T00:00:00"/>
    <n v="20"/>
    <b v="1"/>
    <x v="0"/>
  </r>
  <r>
    <x v="6314"/>
    <b v="1"/>
    <b v="0"/>
    <b v="1"/>
    <b v="1"/>
    <b v="1"/>
    <x v="0"/>
    <n v="0"/>
    <d v="2016-05-23T00:00:00"/>
    <n v="101.1"/>
    <b v="1"/>
    <x v="0"/>
  </r>
  <r>
    <x v="17"/>
    <b v="1"/>
    <b v="1"/>
    <b v="1"/>
    <b v="1"/>
    <b v="1"/>
    <x v="0"/>
    <n v="3"/>
    <d v="2019-07-23T00:00:00"/>
    <n v="45.7"/>
    <b v="1"/>
    <x v="1"/>
  </r>
  <r>
    <x v="6315"/>
    <b v="0"/>
    <b v="0"/>
    <b v="1"/>
    <b v="1"/>
    <b v="1"/>
    <x v="0"/>
    <n v="0"/>
    <d v="2017-08-23T00:00:00"/>
    <n v="51.15"/>
    <b v="1"/>
    <x v="1"/>
  </r>
  <r>
    <x v="6316"/>
    <b v="0"/>
    <b v="0"/>
    <b v="0"/>
    <b v="1"/>
    <b v="0"/>
    <x v="1"/>
    <n v="3"/>
    <d v="2014-10-23T00:00:00"/>
    <n v="50"/>
    <b v="1"/>
    <x v="0"/>
  </r>
  <r>
    <x v="6317"/>
    <b v="1"/>
    <b v="1"/>
    <b v="1"/>
    <b v="1"/>
    <b v="1"/>
    <x v="0"/>
    <n v="3"/>
    <d v="2016-06-23T00:00:00"/>
    <n v="89.55"/>
    <b v="1"/>
    <x v="0"/>
  </r>
  <r>
    <x v="6318"/>
    <b v="0"/>
    <b v="0"/>
    <b v="1"/>
    <b v="1"/>
    <b v="1"/>
    <x v="0"/>
    <n v="3"/>
    <d v="2016-03-23T00:00:00"/>
    <n v="97.1"/>
    <b v="1"/>
    <x v="0"/>
  </r>
  <r>
    <x v="6319"/>
    <b v="0"/>
    <b v="1"/>
    <b v="1"/>
    <b v="1"/>
    <b v="1"/>
    <x v="0"/>
    <n v="1"/>
    <d v="2014-01-23T00:00:00"/>
    <n v="110.85"/>
    <b v="1"/>
    <x v="0"/>
  </r>
  <r>
    <x v="6320"/>
    <b v="0"/>
    <b v="1"/>
    <b v="1"/>
    <b v="1"/>
    <b v="1"/>
    <x v="0"/>
    <n v="0"/>
    <d v="2019-05-23T00:00:00"/>
    <n v="78.5"/>
    <b v="1"/>
    <x v="1"/>
  </r>
  <r>
    <x v="6321"/>
    <b v="0"/>
    <b v="0"/>
    <b v="1"/>
    <b v="0"/>
    <b v="0"/>
    <x v="2"/>
    <n v="3"/>
    <d v="2018-08-23T00:00:00"/>
    <n v="19.2"/>
    <b v="1"/>
    <x v="1"/>
  </r>
  <r>
    <x v="6322"/>
    <b v="0"/>
    <b v="0"/>
    <b v="1"/>
    <b v="0"/>
    <b v="0"/>
    <x v="2"/>
    <n v="3"/>
    <d v="2013-10-23T00:00:00"/>
    <n v="26.099999999999998"/>
    <b v="1"/>
    <x v="2"/>
  </r>
  <r>
    <x v="6323"/>
    <b v="0"/>
    <b v="0"/>
    <b v="0"/>
    <b v="1"/>
    <b v="0"/>
    <x v="1"/>
    <n v="2"/>
    <d v="2015-09-23T00:00:00"/>
    <n v="40.450000000000003"/>
    <b v="1"/>
    <x v="1"/>
  </r>
  <r>
    <x v="6324"/>
    <b v="0"/>
    <b v="1"/>
    <b v="1"/>
    <b v="1"/>
    <b v="1"/>
    <x v="0"/>
    <n v="0"/>
    <d v="2019-03-23T00:00:00"/>
    <n v="80.5"/>
    <b v="1"/>
    <x v="1"/>
  </r>
  <r>
    <x v="17"/>
    <b v="1"/>
    <b v="0"/>
    <b v="1"/>
    <b v="1"/>
    <b v="1"/>
    <x v="0"/>
    <n v="0"/>
    <d v="2019-07-23T00:00:00"/>
    <n v="74.349999999999994"/>
    <b v="1"/>
    <x v="1"/>
  </r>
  <r>
    <x v="6325"/>
    <b v="1"/>
    <b v="0"/>
    <b v="0"/>
    <b v="1"/>
    <b v="0"/>
    <x v="1"/>
    <n v="2"/>
    <d v="2019-05-23T00:00:00"/>
    <n v="57.2"/>
    <b v="1"/>
    <x v="1"/>
  </r>
  <r>
    <x v="6326"/>
    <b v="1"/>
    <b v="0"/>
    <b v="1"/>
    <b v="1"/>
    <b v="1"/>
    <x v="0"/>
    <n v="3"/>
    <d v="2013-11-23T00:00:00"/>
    <n v="107.89999999999999"/>
    <b v="1"/>
    <x v="0"/>
  </r>
  <r>
    <x v="6327"/>
    <b v="1"/>
    <b v="0"/>
    <b v="1"/>
    <b v="1"/>
    <b v="1"/>
    <x v="0"/>
    <n v="0"/>
    <d v="2014-11-23T00:00:00"/>
    <n v="79.2"/>
    <b v="1"/>
    <x v="2"/>
  </r>
  <r>
    <x v="6328"/>
    <b v="0"/>
    <b v="0"/>
    <b v="1"/>
    <b v="0"/>
    <b v="0"/>
    <x v="2"/>
    <n v="3"/>
    <d v="2018-05-23T00:00:00"/>
    <n v="19.75"/>
    <b v="1"/>
    <x v="0"/>
  </r>
  <r>
    <x v="6329"/>
    <b v="1"/>
    <b v="1"/>
    <b v="1"/>
    <b v="1"/>
    <b v="1"/>
    <x v="0"/>
    <n v="0"/>
    <d v="2018-12-23T00:00:00"/>
    <n v="90.8"/>
    <b v="1"/>
    <x v="1"/>
  </r>
  <r>
    <x v="6330"/>
    <b v="0"/>
    <b v="0"/>
    <b v="1"/>
    <b v="0"/>
    <b v="0"/>
    <x v="2"/>
    <n v="0"/>
    <d v="2018-05-23T00:00:00"/>
    <n v="19.95"/>
    <b v="1"/>
    <x v="0"/>
  </r>
  <r>
    <x v="6331"/>
    <b v="0"/>
    <b v="0"/>
    <b v="1"/>
    <b v="1"/>
    <b v="1"/>
    <x v="0"/>
    <n v="0"/>
    <d v="2013-07-23T00:00:00"/>
    <n v="100.9"/>
    <b v="1"/>
    <x v="2"/>
  </r>
  <r>
    <x v="6332"/>
    <b v="1"/>
    <b v="1"/>
    <b v="1"/>
    <b v="1"/>
    <b v="1"/>
    <x v="0"/>
    <n v="1"/>
    <d v="2019-05-23T00:00:00"/>
    <n v="74.099999999999994"/>
    <b v="1"/>
    <x v="1"/>
  </r>
  <r>
    <x v="6333"/>
    <b v="0"/>
    <b v="1"/>
    <b v="1"/>
    <b v="1"/>
    <b v="1"/>
    <x v="0"/>
    <n v="0"/>
    <d v="2018-11-23T00:00:00"/>
    <n v="110.1"/>
    <b v="1"/>
    <x v="1"/>
  </r>
  <r>
    <x v="6334"/>
    <b v="0"/>
    <b v="1"/>
    <b v="1"/>
    <b v="1"/>
    <b v="1"/>
    <x v="0"/>
    <n v="0"/>
    <d v="2016-03-23T00:00:00"/>
    <n v="104.7"/>
    <b v="1"/>
    <x v="1"/>
  </r>
  <r>
    <x v="6335"/>
    <b v="1"/>
    <b v="0"/>
    <b v="1"/>
    <b v="1"/>
    <b v="1"/>
    <x v="0"/>
    <n v="1"/>
    <d v="2016-12-23T00:00:00"/>
    <n v="56.849999999999994"/>
    <b v="1"/>
    <x v="1"/>
  </r>
  <r>
    <x v="6336"/>
    <b v="1"/>
    <b v="0"/>
    <b v="1"/>
    <b v="0"/>
    <b v="0"/>
    <x v="2"/>
    <n v="0"/>
    <d v="2016-11-23T00:00:00"/>
    <n v="20.350000000000001"/>
    <b v="1"/>
    <x v="1"/>
  </r>
  <r>
    <x v="6337"/>
    <b v="1"/>
    <b v="0"/>
    <b v="1"/>
    <b v="1"/>
    <b v="1"/>
    <x v="0"/>
    <n v="0"/>
    <d v="2013-08-23T00:00:00"/>
    <n v="108.05000000000001"/>
    <b v="1"/>
    <x v="2"/>
  </r>
  <r>
    <x v="6338"/>
    <b v="0"/>
    <b v="0"/>
    <b v="0"/>
    <b v="1"/>
    <b v="0"/>
    <x v="1"/>
    <n v="2"/>
    <d v="2017-10-23T00:00:00"/>
    <n v="25.35"/>
    <b v="1"/>
    <x v="1"/>
  </r>
  <r>
    <x v="6339"/>
    <b v="0"/>
    <b v="1"/>
    <b v="1"/>
    <b v="1"/>
    <b v="1"/>
    <x v="0"/>
    <n v="0"/>
    <d v="2016-08-23T00:00:00"/>
    <n v="55"/>
    <b v="1"/>
    <x v="1"/>
  </r>
  <r>
    <x v="6340"/>
    <b v="1"/>
    <b v="0"/>
    <b v="1"/>
    <b v="1"/>
    <b v="1"/>
    <x v="0"/>
    <n v="1"/>
    <d v="2013-07-23T00:00:00"/>
    <n v="109.75"/>
    <b v="1"/>
    <x v="2"/>
  </r>
  <r>
    <x v="6341"/>
    <b v="0"/>
    <b v="1"/>
    <b v="1"/>
    <b v="1"/>
    <b v="1"/>
    <x v="0"/>
    <n v="0"/>
    <d v="2018-03-23T00:00:00"/>
    <n v="86"/>
    <b v="1"/>
    <x v="1"/>
  </r>
  <r>
    <x v="6342"/>
    <b v="1"/>
    <b v="0"/>
    <b v="1"/>
    <b v="0"/>
    <b v="0"/>
    <x v="2"/>
    <n v="3"/>
    <d v="2017-12-23T00:00:00"/>
    <n v="20.75"/>
    <b v="1"/>
    <x v="0"/>
  </r>
  <r>
    <x v="6343"/>
    <b v="1"/>
    <b v="0"/>
    <b v="1"/>
    <b v="0"/>
    <b v="0"/>
    <x v="2"/>
    <n v="0"/>
    <d v="2017-09-23T00:00:00"/>
    <n v="20.05"/>
    <b v="1"/>
    <x v="1"/>
  </r>
  <r>
    <x v="6344"/>
    <b v="1"/>
    <b v="0"/>
    <b v="0"/>
    <b v="1"/>
    <b v="0"/>
    <x v="1"/>
    <n v="2"/>
    <d v="2017-10-23T00:00:00"/>
    <n v="53.15"/>
    <b v="1"/>
    <x v="2"/>
  </r>
  <r>
    <x v="6345"/>
    <b v="1"/>
    <b v="0"/>
    <b v="1"/>
    <b v="1"/>
    <b v="1"/>
    <x v="0"/>
    <n v="2"/>
    <d v="2016-10-23T00:00:00"/>
    <n v="67.650000000000006"/>
    <b v="1"/>
    <x v="2"/>
  </r>
  <r>
    <x v="6346"/>
    <b v="1"/>
    <b v="0"/>
    <b v="1"/>
    <b v="1"/>
    <b v="1"/>
    <x v="0"/>
    <n v="0"/>
    <d v="2018-10-23T00:00:00"/>
    <n v="44.65"/>
    <b v="1"/>
    <x v="1"/>
  </r>
  <r>
    <x v="6347"/>
    <b v="1"/>
    <b v="1"/>
    <b v="1"/>
    <b v="1"/>
    <b v="1"/>
    <x v="0"/>
    <n v="3"/>
    <d v="2018-04-23T00:00:00"/>
    <n v="104.2"/>
    <b v="1"/>
    <x v="1"/>
  </r>
  <r>
    <x v="6348"/>
    <b v="0"/>
    <b v="1"/>
    <b v="1"/>
    <b v="1"/>
    <b v="1"/>
    <x v="0"/>
    <n v="0"/>
    <d v="2019-06-23T00:00:00"/>
    <n v="80.95"/>
    <b v="1"/>
    <x v="1"/>
  </r>
  <r>
    <x v="6349"/>
    <b v="1"/>
    <b v="0"/>
    <b v="0"/>
    <b v="1"/>
    <b v="0"/>
    <x v="1"/>
    <n v="3"/>
    <d v="2013-09-23T00:00:00"/>
    <n v="60"/>
    <b v="1"/>
    <x v="2"/>
  </r>
  <r>
    <x v="6350"/>
    <b v="1"/>
    <b v="0"/>
    <b v="1"/>
    <b v="1"/>
    <b v="1"/>
    <x v="0"/>
    <n v="1"/>
    <d v="2017-07-23T00:00:00"/>
    <n v="54.1"/>
    <b v="1"/>
    <x v="1"/>
  </r>
  <r>
    <x v="6351"/>
    <b v="0"/>
    <b v="0"/>
    <b v="1"/>
    <b v="1"/>
    <b v="1"/>
    <x v="0"/>
    <n v="1"/>
    <d v="2017-04-23T00:00:00"/>
    <n v="85.8"/>
    <b v="1"/>
    <x v="1"/>
  </r>
  <r>
    <x v="17"/>
    <b v="1"/>
    <b v="1"/>
    <b v="1"/>
    <b v="1"/>
    <b v="1"/>
    <x v="0"/>
    <n v="0"/>
    <d v="2019-07-23T00:00:00"/>
    <n v="78.45"/>
    <b v="1"/>
    <x v="1"/>
  </r>
  <r>
    <x v="6352"/>
    <b v="1"/>
    <b v="0"/>
    <b v="0"/>
    <b v="1"/>
    <b v="0"/>
    <x v="1"/>
    <n v="3"/>
    <d v="2016-09-23T00:00:00"/>
    <n v="46.35"/>
    <b v="1"/>
    <x v="2"/>
  </r>
  <r>
    <x v="6353"/>
    <b v="0"/>
    <b v="0"/>
    <b v="0"/>
    <b v="1"/>
    <b v="0"/>
    <x v="1"/>
    <n v="3"/>
    <d v="2014-04-23T00:00:00"/>
    <n v="60.050000000000004"/>
    <b v="1"/>
    <x v="2"/>
  </r>
  <r>
    <x v="6354"/>
    <b v="0"/>
    <b v="1"/>
    <b v="1"/>
    <b v="1"/>
    <b v="1"/>
    <x v="0"/>
    <n v="0"/>
    <d v="2018-12-23T00:00:00"/>
    <n v="100.3"/>
    <b v="1"/>
    <x v="1"/>
  </r>
  <r>
    <x v="6355"/>
    <b v="1"/>
    <b v="0"/>
    <b v="1"/>
    <b v="0"/>
    <b v="0"/>
    <x v="2"/>
    <n v="1"/>
    <d v="2017-06-23T00:00:00"/>
    <n v="25.55"/>
    <b v="1"/>
    <x v="0"/>
  </r>
  <r>
    <x v="17"/>
    <b v="1"/>
    <b v="1"/>
    <b v="1"/>
    <b v="1"/>
    <b v="1"/>
    <x v="0"/>
    <n v="0"/>
    <d v="2019-07-23T00:00:00"/>
    <n v="74.3"/>
    <b v="1"/>
    <x v="1"/>
  </r>
  <r>
    <x v="6356"/>
    <b v="1"/>
    <b v="0"/>
    <b v="1"/>
    <b v="1"/>
    <b v="1"/>
    <x v="0"/>
    <n v="0"/>
    <d v="2017-09-23T00:00:00"/>
    <n v="55.800000000000004"/>
    <b v="1"/>
    <x v="0"/>
  </r>
  <r>
    <x v="17"/>
    <b v="1"/>
    <b v="0"/>
    <b v="0"/>
    <b v="1"/>
    <b v="0"/>
    <x v="1"/>
    <n v="0"/>
    <d v="2019-07-23T00:00:00"/>
    <n v="24.4"/>
    <b v="1"/>
    <x v="1"/>
  </r>
  <r>
    <x v="6357"/>
    <b v="0"/>
    <b v="0"/>
    <b v="1"/>
    <b v="1"/>
    <b v="1"/>
    <x v="0"/>
    <n v="0"/>
    <d v="2014-04-23T00:00:00"/>
    <n v="114.29999999999998"/>
    <b v="1"/>
    <x v="0"/>
  </r>
  <r>
    <x v="6358"/>
    <b v="1"/>
    <b v="1"/>
    <b v="1"/>
    <b v="1"/>
    <b v="1"/>
    <x v="0"/>
    <n v="3"/>
    <d v="2019-05-23T00:00:00"/>
    <n v="80.3"/>
    <b v="1"/>
    <x v="1"/>
  </r>
  <r>
    <x v="6359"/>
    <b v="1"/>
    <b v="1"/>
    <b v="1"/>
    <b v="1"/>
    <b v="1"/>
    <x v="0"/>
    <n v="3"/>
    <d v="2016-06-23T00:00:00"/>
    <n v="94.55"/>
    <b v="1"/>
    <x v="1"/>
  </r>
  <r>
    <x v="6360"/>
    <b v="0"/>
    <b v="0"/>
    <b v="1"/>
    <b v="1"/>
    <b v="1"/>
    <x v="0"/>
    <n v="1"/>
    <d v="2018-03-23T00:00:00"/>
    <n v="73.150000000000006"/>
    <b v="1"/>
    <x v="1"/>
  </r>
  <r>
    <x v="6361"/>
    <b v="1"/>
    <b v="0"/>
    <b v="1"/>
    <b v="1"/>
    <b v="1"/>
    <x v="0"/>
    <n v="3"/>
    <d v="2017-01-23T00:00:00"/>
    <n v="91.35"/>
    <b v="1"/>
    <x v="1"/>
  </r>
  <r>
    <x v="6362"/>
    <b v="1"/>
    <b v="0"/>
    <b v="0"/>
    <b v="1"/>
    <b v="0"/>
    <x v="1"/>
    <n v="0"/>
    <d v="2014-03-23T00:00:00"/>
    <n v="53.499999999999993"/>
    <b v="1"/>
    <x v="2"/>
  </r>
  <r>
    <x v="17"/>
    <b v="1"/>
    <b v="1"/>
    <b v="0"/>
    <b v="1"/>
    <b v="0"/>
    <x v="1"/>
    <n v="0"/>
    <d v="2019-07-23T00:00:00"/>
    <n v="25.05"/>
    <b v="1"/>
    <x v="1"/>
  </r>
  <r>
    <x v="6363"/>
    <b v="1"/>
    <b v="0"/>
    <b v="1"/>
    <b v="1"/>
    <b v="1"/>
    <x v="0"/>
    <n v="0"/>
    <d v="2017-07-23T00:00:00"/>
    <n v="95.85"/>
    <b v="1"/>
    <x v="0"/>
  </r>
  <r>
    <x v="6364"/>
    <b v="0"/>
    <b v="0"/>
    <b v="1"/>
    <b v="1"/>
    <b v="1"/>
    <x v="0"/>
    <n v="3"/>
    <d v="2018-02-23T00:00:00"/>
    <n v="96.799999999999983"/>
    <b v="1"/>
    <x v="1"/>
  </r>
  <r>
    <x v="6365"/>
    <b v="1"/>
    <b v="1"/>
    <b v="1"/>
    <b v="1"/>
    <b v="1"/>
    <x v="0"/>
    <n v="1"/>
    <d v="2017-07-23T00:00:00"/>
    <n v="93.85"/>
    <b v="1"/>
    <x v="1"/>
  </r>
  <r>
    <x v="6366"/>
    <b v="1"/>
    <b v="0"/>
    <b v="1"/>
    <b v="1"/>
    <b v="1"/>
    <x v="0"/>
    <n v="3"/>
    <d v="2014-10-23T00:00:00"/>
    <n v="106.15"/>
    <b v="1"/>
    <x v="0"/>
  </r>
  <r>
    <x v="6367"/>
    <b v="0"/>
    <b v="0"/>
    <b v="1"/>
    <b v="0"/>
    <b v="0"/>
    <x v="2"/>
    <n v="0"/>
    <d v="2015-10-23T00:00:00"/>
    <n v="19.850000000000001"/>
    <b v="1"/>
    <x v="2"/>
  </r>
  <r>
    <x v="6368"/>
    <b v="1"/>
    <b v="0"/>
    <b v="1"/>
    <b v="1"/>
    <b v="1"/>
    <x v="0"/>
    <n v="3"/>
    <d v="2016-04-23T00:00:00"/>
    <n v="78.349999999999994"/>
    <b v="1"/>
    <x v="0"/>
  </r>
  <r>
    <x v="6369"/>
    <b v="0"/>
    <b v="0"/>
    <b v="1"/>
    <b v="1"/>
    <b v="1"/>
    <x v="0"/>
    <n v="1"/>
    <d v="2013-09-23T00:00:00"/>
    <n v="84.1"/>
    <b v="1"/>
    <x v="2"/>
  </r>
  <r>
    <x v="6370"/>
    <b v="1"/>
    <b v="0"/>
    <b v="1"/>
    <b v="1"/>
    <b v="1"/>
    <x v="0"/>
    <n v="1"/>
    <d v="2017-12-23T00:00:00"/>
    <n v="94.3"/>
    <b v="1"/>
    <x v="1"/>
  </r>
  <r>
    <x v="6371"/>
    <b v="1"/>
    <b v="0"/>
    <b v="1"/>
    <b v="1"/>
    <b v="1"/>
    <x v="0"/>
    <n v="0"/>
    <d v="2016-03-23T00:00:00"/>
    <n v="103.8"/>
    <b v="1"/>
    <x v="1"/>
  </r>
  <r>
    <x v="6372"/>
    <b v="0"/>
    <b v="0"/>
    <b v="1"/>
    <b v="1"/>
    <b v="1"/>
    <x v="0"/>
    <n v="2"/>
    <d v="2016-10-23T00:00:00"/>
    <n v="95.3"/>
    <b v="1"/>
    <x v="1"/>
  </r>
  <r>
    <x v="6373"/>
    <b v="1"/>
    <b v="0"/>
    <b v="1"/>
    <b v="1"/>
    <b v="1"/>
    <x v="0"/>
    <n v="1"/>
    <d v="2017-10-23T00:00:00"/>
    <n v="90.15"/>
    <b v="1"/>
    <x v="1"/>
  </r>
  <r>
    <x v="6374"/>
    <b v="1"/>
    <b v="1"/>
    <b v="1"/>
    <b v="1"/>
    <b v="1"/>
    <x v="0"/>
    <n v="0"/>
    <d v="2018-07-23T00:00:00"/>
    <n v="80.45"/>
    <b v="1"/>
    <x v="1"/>
  </r>
  <r>
    <x v="6375"/>
    <b v="0"/>
    <b v="0"/>
    <b v="1"/>
    <b v="1"/>
    <b v="1"/>
    <x v="0"/>
    <n v="0"/>
    <d v="2013-08-23T00:00:00"/>
    <n v="118.19999999999999"/>
    <b v="1"/>
    <x v="2"/>
  </r>
  <r>
    <x v="6376"/>
    <b v="1"/>
    <b v="0"/>
    <b v="1"/>
    <b v="1"/>
    <b v="1"/>
    <x v="0"/>
    <n v="3"/>
    <d v="2013-09-23T00:00:00"/>
    <n v="76.8"/>
    <b v="1"/>
    <x v="2"/>
  </r>
  <r>
    <x v="6377"/>
    <b v="0"/>
    <b v="0"/>
    <b v="1"/>
    <b v="1"/>
    <b v="1"/>
    <x v="0"/>
    <n v="1"/>
    <d v="2017-12-23T00:00:00"/>
    <n v="104.6"/>
    <b v="1"/>
    <x v="1"/>
  </r>
  <r>
    <x v="6378"/>
    <b v="1"/>
    <b v="0"/>
    <b v="0"/>
    <b v="1"/>
    <b v="0"/>
    <x v="1"/>
    <n v="0"/>
    <d v="2018-09-23T00:00:00"/>
    <n v="49.85"/>
    <b v="1"/>
    <x v="2"/>
  </r>
  <r>
    <x v="6379"/>
    <b v="1"/>
    <b v="0"/>
    <b v="1"/>
    <b v="0"/>
    <b v="0"/>
    <x v="2"/>
    <n v="2"/>
    <d v="2019-04-23T00:00:00"/>
    <n v="20.399999999999999"/>
    <b v="1"/>
    <x v="1"/>
  </r>
  <r>
    <x v="6380"/>
    <b v="0"/>
    <b v="0"/>
    <b v="1"/>
    <b v="1"/>
    <b v="1"/>
    <x v="0"/>
    <n v="2"/>
    <d v="2017-05-23T00:00:00"/>
    <n v="54.4"/>
    <b v="1"/>
    <x v="0"/>
  </r>
  <r>
    <x v="6381"/>
    <b v="1"/>
    <b v="0"/>
    <b v="1"/>
    <b v="1"/>
    <b v="1"/>
    <x v="0"/>
    <n v="1"/>
    <d v="2015-12-23T00:00:00"/>
    <n v="55"/>
    <b v="1"/>
    <x v="1"/>
  </r>
  <r>
    <x v="6382"/>
    <b v="0"/>
    <b v="0"/>
    <b v="1"/>
    <b v="0"/>
    <b v="0"/>
    <x v="2"/>
    <n v="0"/>
    <d v="2018-10-23T00:00:00"/>
    <n v="20.350000000000001"/>
    <b v="1"/>
    <x v="1"/>
  </r>
  <r>
    <x v="6383"/>
    <b v="1"/>
    <b v="0"/>
    <b v="1"/>
    <b v="1"/>
    <b v="1"/>
    <x v="0"/>
    <n v="1"/>
    <d v="2014-11-23T00:00:00"/>
    <n v="97.2"/>
    <b v="1"/>
    <x v="2"/>
  </r>
  <r>
    <x v="6384"/>
    <b v="1"/>
    <b v="0"/>
    <b v="1"/>
    <b v="1"/>
    <b v="1"/>
    <x v="0"/>
    <n v="0"/>
    <d v="2018-05-23T00:00:00"/>
    <n v="84.45"/>
    <b v="1"/>
    <x v="1"/>
  </r>
  <r>
    <x v="6385"/>
    <b v="1"/>
    <b v="0"/>
    <b v="1"/>
    <b v="0"/>
    <b v="0"/>
    <x v="2"/>
    <n v="3"/>
    <d v="2016-04-23T00:00:00"/>
    <n v="19.7"/>
    <b v="1"/>
    <x v="2"/>
  </r>
  <r>
    <x v="6386"/>
    <b v="0"/>
    <b v="0"/>
    <b v="1"/>
    <b v="1"/>
    <b v="1"/>
    <x v="0"/>
    <n v="3"/>
    <d v="2014-02-23T00:00:00"/>
    <n v="99.55"/>
    <b v="1"/>
    <x v="2"/>
  </r>
  <r>
    <x v="6387"/>
    <b v="1"/>
    <b v="0"/>
    <b v="1"/>
    <b v="1"/>
    <b v="1"/>
    <x v="0"/>
    <n v="1"/>
    <d v="2016-08-23T00:00:00"/>
    <n v="72.099999999999994"/>
    <b v="1"/>
    <x v="0"/>
  </r>
  <r>
    <x v="6388"/>
    <b v="1"/>
    <b v="1"/>
    <b v="1"/>
    <b v="1"/>
    <b v="1"/>
    <x v="0"/>
    <n v="1"/>
    <d v="2018-11-23T00:00:00"/>
    <n v="91.75"/>
    <b v="1"/>
    <x v="1"/>
  </r>
  <r>
    <x v="17"/>
    <b v="1"/>
    <b v="1"/>
    <b v="1"/>
    <b v="1"/>
    <b v="1"/>
    <x v="0"/>
    <n v="0"/>
    <d v="2019-07-23T00:00:00"/>
    <n v="75.3"/>
    <b v="1"/>
    <x v="1"/>
  </r>
  <r>
    <x v="6389"/>
    <b v="0"/>
    <b v="0"/>
    <b v="1"/>
    <b v="1"/>
    <b v="1"/>
    <x v="0"/>
    <n v="0"/>
    <d v="2014-02-23T00:00:00"/>
    <n v="75.7"/>
    <b v="1"/>
    <x v="1"/>
  </r>
  <r>
    <x v="6390"/>
    <b v="0"/>
    <b v="0"/>
    <b v="1"/>
    <b v="1"/>
    <b v="1"/>
    <x v="0"/>
    <n v="0"/>
    <d v="2017-01-23T00:00:00"/>
    <n v="85.65"/>
    <b v="1"/>
    <x v="1"/>
  </r>
  <r>
    <x v="6391"/>
    <b v="1"/>
    <b v="1"/>
    <b v="1"/>
    <b v="1"/>
    <b v="1"/>
    <x v="0"/>
    <n v="0"/>
    <d v="2019-05-23T00:00:00"/>
    <n v="95.1"/>
    <b v="1"/>
    <x v="1"/>
  </r>
  <r>
    <x v="6392"/>
    <b v="1"/>
    <b v="0"/>
    <b v="1"/>
    <b v="0"/>
    <b v="0"/>
    <x v="2"/>
    <n v="3"/>
    <d v="2017-12-23T00:00:00"/>
    <n v="18.7"/>
    <b v="1"/>
    <x v="2"/>
  </r>
  <r>
    <x v="6393"/>
    <b v="0"/>
    <b v="1"/>
    <b v="1"/>
    <b v="1"/>
    <b v="1"/>
    <x v="0"/>
    <n v="0"/>
    <d v="2018-06-23T00:00:00"/>
    <n v="74.400000000000006"/>
    <b v="1"/>
    <x v="1"/>
  </r>
  <r>
    <x v="6394"/>
    <b v="0"/>
    <b v="1"/>
    <b v="1"/>
    <b v="1"/>
    <b v="1"/>
    <x v="0"/>
    <n v="1"/>
    <d v="2016-07-23T00:00:00"/>
    <n v="79.45"/>
    <b v="1"/>
    <x v="1"/>
  </r>
  <r>
    <x v="6395"/>
    <b v="0"/>
    <b v="0"/>
    <b v="1"/>
    <b v="0"/>
    <b v="0"/>
    <x v="2"/>
    <n v="3"/>
    <d v="2017-08-23T00:00:00"/>
    <n v="20.3"/>
    <b v="1"/>
    <x v="2"/>
  </r>
  <r>
    <x v="6396"/>
    <b v="0"/>
    <b v="0"/>
    <b v="1"/>
    <b v="0"/>
    <b v="0"/>
    <x v="2"/>
    <n v="0"/>
    <d v="2014-07-23T00:00:00"/>
    <n v="25.25"/>
    <b v="1"/>
    <x v="2"/>
  </r>
  <r>
    <x v="6397"/>
    <b v="0"/>
    <b v="0"/>
    <b v="0"/>
    <b v="1"/>
    <b v="0"/>
    <x v="1"/>
    <n v="1"/>
    <d v="2013-10-23T00:00:00"/>
    <n v="60.800000000000004"/>
    <b v="1"/>
    <x v="0"/>
  </r>
  <r>
    <x v="6398"/>
    <b v="0"/>
    <b v="0"/>
    <b v="1"/>
    <b v="1"/>
    <b v="1"/>
    <x v="0"/>
    <n v="1"/>
    <d v="2019-03-23T00:00:00"/>
    <n v="80.8"/>
    <b v="1"/>
    <x v="1"/>
  </r>
  <r>
    <x v="6399"/>
    <b v="0"/>
    <b v="0"/>
    <b v="1"/>
    <b v="1"/>
    <b v="1"/>
    <x v="0"/>
    <n v="3"/>
    <d v="2013-08-23T00:00:00"/>
    <n v="103.95"/>
    <b v="1"/>
    <x v="2"/>
  </r>
  <r>
    <x v="6400"/>
    <b v="0"/>
    <b v="0"/>
    <b v="1"/>
    <b v="1"/>
    <b v="1"/>
    <x v="0"/>
    <n v="2"/>
    <d v="2013-11-23T00:00:00"/>
    <n v="106.70000000000002"/>
    <b v="1"/>
    <x v="2"/>
  </r>
  <r>
    <x v="6401"/>
    <b v="0"/>
    <b v="1"/>
    <b v="1"/>
    <b v="1"/>
    <b v="1"/>
    <x v="0"/>
    <n v="0"/>
    <d v="2017-12-23T00:00:00"/>
    <n v="96.8"/>
    <b v="1"/>
    <x v="1"/>
  </r>
  <r>
    <x v="17"/>
    <b v="1"/>
    <b v="0"/>
    <b v="1"/>
    <b v="0"/>
    <b v="0"/>
    <x v="2"/>
    <n v="3"/>
    <d v="2019-07-23T00:00:00"/>
    <n v="20.05"/>
    <b v="1"/>
    <x v="1"/>
  </r>
  <r>
    <x v="6402"/>
    <b v="1"/>
    <b v="0"/>
    <b v="1"/>
    <b v="0"/>
    <b v="0"/>
    <x v="2"/>
    <n v="1"/>
    <d v="2013-10-23T00:00:00"/>
    <n v="24.4"/>
    <b v="1"/>
    <x v="2"/>
  </r>
  <r>
    <x v="6403"/>
    <b v="0"/>
    <b v="1"/>
    <b v="1"/>
    <b v="1"/>
    <b v="1"/>
    <x v="0"/>
    <n v="0"/>
    <d v="2018-11-23T00:00:00"/>
    <n v="83.85"/>
    <b v="1"/>
    <x v="1"/>
  </r>
  <r>
    <x v="6404"/>
    <b v="1"/>
    <b v="0"/>
    <b v="1"/>
    <b v="0"/>
    <b v="0"/>
    <x v="2"/>
    <n v="0"/>
    <d v="2018-02-23T00:00:00"/>
    <n v="19.899999999999999"/>
    <b v="1"/>
    <x v="1"/>
  </r>
  <r>
    <x v="6405"/>
    <b v="0"/>
    <b v="0"/>
    <b v="1"/>
    <b v="1"/>
    <b v="1"/>
    <x v="0"/>
    <n v="0"/>
    <d v="2014-09-23T00:00:00"/>
    <n v="68.8"/>
    <b v="1"/>
    <x v="0"/>
  </r>
  <r>
    <x v="6406"/>
    <b v="1"/>
    <b v="0"/>
    <b v="1"/>
    <b v="0"/>
    <b v="0"/>
    <x v="2"/>
    <n v="0"/>
    <d v="2019-02-23T00:00:00"/>
    <n v="19.7"/>
    <b v="1"/>
    <x v="1"/>
  </r>
  <r>
    <x v="6407"/>
    <b v="0"/>
    <b v="0"/>
    <b v="1"/>
    <b v="1"/>
    <b v="1"/>
    <x v="0"/>
    <n v="3"/>
    <d v="2016-11-23T00:00:00"/>
    <n v="108.9"/>
    <b v="1"/>
    <x v="1"/>
  </r>
  <r>
    <x v="6408"/>
    <b v="1"/>
    <b v="0"/>
    <b v="1"/>
    <b v="0"/>
    <b v="0"/>
    <x v="2"/>
    <n v="3"/>
    <d v="2013-09-23T00:00:00"/>
    <n v="19.25"/>
    <b v="1"/>
    <x v="2"/>
  </r>
  <r>
    <x v="6409"/>
    <b v="1"/>
    <b v="0"/>
    <b v="1"/>
    <b v="1"/>
    <b v="1"/>
    <x v="0"/>
    <n v="0"/>
    <d v="2017-05-23T00:00:00"/>
    <n v="54.65"/>
    <b v="1"/>
    <x v="1"/>
  </r>
  <r>
    <x v="6410"/>
    <b v="1"/>
    <b v="0"/>
    <b v="1"/>
    <b v="1"/>
    <b v="1"/>
    <x v="0"/>
    <n v="1"/>
    <d v="2015-05-23T00:00:00"/>
    <n v="94"/>
    <b v="1"/>
    <x v="0"/>
  </r>
  <r>
    <x v="6411"/>
    <b v="0"/>
    <b v="0"/>
    <b v="1"/>
    <b v="1"/>
    <b v="1"/>
    <x v="0"/>
    <n v="2"/>
    <d v="2014-06-23T00:00:00"/>
    <n v="99.15"/>
    <b v="1"/>
    <x v="1"/>
  </r>
  <r>
    <x v="6412"/>
    <b v="0"/>
    <b v="0"/>
    <b v="1"/>
    <b v="0"/>
    <b v="0"/>
    <x v="2"/>
    <n v="3"/>
    <d v="2016-01-23T00:00:00"/>
    <n v="19.75"/>
    <b v="1"/>
    <x v="2"/>
  </r>
  <r>
    <x v="17"/>
    <b v="0"/>
    <b v="0"/>
    <b v="1"/>
    <b v="0"/>
    <b v="0"/>
    <x v="2"/>
    <n v="0"/>
    <d v="2019-07-23T00:00:00"/>
    <n v="18.899999999999999"/>
    <b v="1"/>
    <x v="1"/>
  </r>
  <r>
    <x v="6413"/>
    <b v="0"/>
    <b v="0"/>
    <b v="1"/>
    <b v="1"/>
    <b v="1"/>
    <x v="0"/>
    <n v="3"/>
    <d v="2015-09-23T00:00:00"/>
    <n v="84.95"/>
    <b v="1"/>
    <x v="0"/>
  </r>
  <r>
    <x v="6414"/>
    <b v="1"/>
    <b v="0"/>
    <b v="1"/>
    <b v="1"/>
    <b v="1"/>
    <x v="0"/>
    <n v="0"/>
    <d v="2019-02-23T00:00:00"/>
    <n v="94.05"/>
    <b v="1"/>
    <x v="0"/>
  </r>
  <r>
    <x v="17"/>
    <b v="1"/>
    <b v="1"/>
    <b v="1"/>
    <b v="1"/>
    <b v="1"/>
    <x v="0"/>
    <n v="0"/>
    <d v="2019-07-23T00:00:00"/>
    <n v="70.150000000000006"/>
    <b v="1"/>
    <x v="1"/>
  </r>
  <r>
    <x v="6415"/>
    <b v="1"/>
    <b v="1"/>
    <b v="1"/>
    <b v="0"/>
    <b v="0"/>
    <x v="2"/>
    <n v="0"/>
    <d v="2019-04-23T00:00:00"/>
    <n v="20.949999999999996"/>
    <b v="1"/>
    <x v="1"/>
  </r>
  <r>
    <x v="6416"/>
    <b v="1"/>
    <b v="0"/>
    <b v="1"/>
    <b v="1"/>
    <b v="1"/>
    <x v="0"/>
    <n v="0"/>
    <d v="2018-07-23T00:00:00"/>
    <n v="55.15"/>
    <b v="1"/>
    <x v="0"/>
  </r>
  <r>
    <x v="6417"/>
    <b v="0"/>
    <b v="1"/>
    <b v="1"/>
    <b v="1"/>
    <b v="1"/>
    <x v="0"/>
    <n v="1"/>
    <d v="2017-10-23T00:00:00"/>
    <n v="85.1"/>
    <b v="1"/>
    <x v="1"/>
  </r>
  <r>
    <x v="6418"/>
    <b v="0"/>
    <b v="0"/>
    <b v="1"/>
    <b v="1"/>
    <b v="1"/>
    <x v="0"/>
    <n v="0"/>
    <d v="2019-07-23T00:00:00"/>
    <n v="50.3"/>
    <b v="1"/>
    <x v="1"/>
  </r>
  <r>
    <x v="6419"/>
    <b v="0"/>
    <b v="0"/>
    <b v="1"/>
    <b v="1"/>
    <b v="1"/>
    <x v="0"/>
    <n v="3"/>
    <d v="2013-12-23T00:00:00"/>
    <n v="67.849999999999994"/>
    <b v="1"/>
    <x v="2"/>
  </r>
  <r>
    <x v="6420"/>
    <b v="0"/>
    <b v="0"/>
    <b v="0"/>
    <b v="1"/>
    <b v="0"/>
    <x v="1"/>
    <n v="3"/>
    <d v="2014-06-23T00:00:00"/>
    <n v="59"/>
    <b v="1"/>
    <x v="2"/>
  </r>
  <r>
    <x v="6421"/>
    <m/>
    <m/>
    <m/>
    <m/>
    <m/>
    <x v="3"/>
    <m/>
    <m/>
    <m/>
    <m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3E2852-35CB-EB41-972B-58876FA36A3C}" name="PivotTable9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1:B5" firstHeaderRow="1" firstDataRow="1" firstDataCol="1"/>
  <pivotFields count="12">
    <pivotField dataField="1" showAll="0">
      <items count="6423">
        <item x="877"/>
        <item x="17"/>
        <item x="664"/>
        <item x="3558"/>
        <item x="4264"/>
        <item x="1855"/>
        <item x="3896"/>
        <item x="5534"/>
        <item x="1112"/>
        <item x="2457"/>
        <item x="2220"/>
        <item x="2303"/>
        <item x="563"/>
        <item x="2680"/>
        <item x="6227"/>
        <item x="4497"/>
        <item x="2084"/>
        <item x="1414"/>
        <item x="2811"/>
        <item x="99"/>
        <item x="4942"/>
        <item x="5099"/>
        <item x="4449"/>
        <item x="4487"/>
        <item x="4742"/>
        <item x="3555"/>
        <item x="2996"/>
        <item x="2399"/>
        <item x="3595"/>
        <item x="4530"/>
        <item x="1788"/>
        <item x="5437"/>
        <item x="4779"/>
        <item x="957"/>
        <item x="4680"/>
        <item x="4219"/>
        <item x="5019"/>
        <item x="4023"/>
        <item x="518"/>
        <item x="1970"/>
        <item x="6219"/>
        <item x="3642"/>
        <item x="3187"/>
        <item x="2831"/>
        <item x="4438"/>
        <item x="3252"/>
        <item x="4671"/>
        <item x="344"/>
        <item x="4557"/>
        <item x="2002"/>
        <item x="2873"/>
        <item x="2178"/>
        <item x="2373"/>
        <item x="5079"/>
        <item x="2550"/>
        <item x="1492"/>
        <item x="5400"/>
        <item x="5071"/>
        <item x="6418"/>
        <item x="3266"/>
        <item x="38"/>
        <item x="2879"/>
        <item x="1969"/>
        <item x="1081"/>
        <item x="1250"/>
        <item x="3778"/>
        <item x="3367"/>
        <item x="244"/>
        <item x="1785"/>
        <item x="3162"/>
        <item x="3466"/>
        <item x="5570"/>
        <item x="1874"/>
        <item x="2057"/>
        <item x="3854"/>
        <item x="1812"/>
        <item x="1021"/>
        <item x="1716"/>
        <item x="3408"/>
        <item x="2696"/>
        <item x="2684"/>
        <item x="320"/>
        <item x="3645"/>
        <item x="4298"/>
        <item x="4894"/>
        <item x="2698"/>
        <item x="3164"/>
        <item x="831"/>
        <item x="2971"/>
        <item x="2176"/>
        <item x="3693"/>
        <item x="3666"/>
        <item x="2577"/>
        <item x="1121"/>
        <item x="5756"/>
        <item x="4184"/>
        <item x="1909"/>
        <item x="2641"/>
        <item x="3759"/>
        <item x="1708"/>
        <item x="1804"/>
        <item x="4771"/>
        <item x="4397"/>
        <item x="2433"/>
        <item x="3046"/>
        <item x="5881"/>
        <item x="2841"/>
        <item x="5355"/>
        <item x="2376"/>
        <item x="120"/>
        <item x="4145"/>
        <item x="553"/>
        <item x="1563"/>
        <item x="4887"/>
        <item x="5734"/>
        <item x="3837"/>
        <item x="193"/>
        <item x="1650"/>
        <item x="5294"/>
        <item x="3742"/>
        <item x="1884"/>
        <item x="3520"/>
        <item x="5172"/>
        <item x="4772"/>
        <item x="727"/>
        <item x="1098"/>
        <item x="4905"/>
        <item x="2513"/>
        <item x="3231"/>
        <item x="6158"/>
        <item x="5817"/>
        <item x="6190"/>
        <item x="5976"/>
        <item x="5688"/>
        <item x="5456"/>
        <item x="2336"/>
        <item x="2759"/>
        <item x="126"/>
        <item x="3280"/>
        <item x="5001"/>
        <item x="2995"/>
        <item x="1288"/>
        <item x="1468"/>
        <item x="2173"/>
        <item x="3199"/>
        <item x="6240"/>
        <item x="5622"/>
        <item x="3559"/>
        <item x="3618"/>
        <item x="1908"/>
        <item x="1118"/>
        <item x="4836"/>
        <item x="483"/>
        <item x="1216"/>
        <item x="5075"/>
        <item x="5560"/>
        <item x="1280"/>
        <item x="3981"/>
        <item x="4059"/>
        <item x="2290"/>
        <item x="2472"/>
        <item x="4864"/>
        <item x="4691"/>
        <item x="2943"/>
        <item x="3915"/>
        <item x="3076"/>
        <item x="2805"/>
        <item x="797"/>
        <item x="2404"/>
        <item x="1577"/>
        <item x="1826"/>
        <item x="1519"/>
        <item x="1013"/>
        <item x="77"/>
        <item x="4776"/>
        <item x="5670"/>
        <item x="3442"/>
        <item x="82"/>
        <item x="2360"/>
        <item x="6348"/>
        <item x="6125"/>
        <item x="148"/>
        <item x="3320"/>
        <item x="406"/>
        <item x="2093"/>
        <item x="3818"/>
        <item x="515"/>
        <item x="3814"/>
        <item x="2975"/>
        <item x="2689"/>
        <item x="5933"/>
        <item x="4552"/>
        <item x="6208"/>
        <item x="6246"/>
        <item x="4429"/>
        <item x="4924"/>
        <item x="1872"/>
        <item x="2695"/>
        <item x="3594"/>
        <item x="2859"/>
        <item x="435"/>
        <item x="3409"/>
        <item x="3118"/>
        <item x="1831"/>
        <item x="5058"/>
        <item x="1959"/>
        <item x="2820"/>
        <item x="1595"/>
        <item x="1730"/>
        <item x="6292"/>
        <item x="6304"/>
        <item x="1348"/>
        <item x="3331"/>
        <item x="477"/>
        <item x="4734"/>
        <item x="5231"/>
        <item x="1717"/>
        <item x="4893"/>
        <item x="6100"/>
        <item x="3251"/>
        <item x="247"/>
        <item x="3475"/>
        <item x="782"/>
        <item x="1165"/>
        <item x="5789"/>
        <item x="1984"/>
        <item x="3332"/>
        <item x="225"/>
        <item x="4289"/>
        <item x="3031"/>
        <item x="2794"/>
        <item x="3013"/>
        <item x="5739"/>
        <item x="4412"/>
        <item x="5051"/>
        <item x="2785"/>
        <item x="5602"/>
        <item x="5447"/>
        <item x="1925"/>
        <item x="2001"/>
        <item x="726"/>
        <item x="2647"/>
        <item x="5102"/>
        <item x="4589"/>
        <item x="2343"/>
        <item x="630"/>
        <item x="4111"/>
        <item x="5272"/>
        <item x="411"/>
        <item x="4078"/>
        <item x="5859"/>
        <item x="1443"/>
        <item x="274"/>
        <item x="3269"/>
        <item x="3117"/>
        <item x="5496"/>
        <item x="2253"/>
        <item x="6171"/>
        <item x="677"/>
        <item x="3468"/>
        <item x="5284"/>
        <item x="2531"/>
        <item x="1620"/>
        <item x="4012"/>
        <item x="5135"/>
        <item x="904"/>
        <item x="6186"/>
        <item x="3636"/>
        <item x="229"/>
        <item x="2123"/>
        <item x="5816"/>
        <item x="1946"/>
        <item x="3930"/>
        <item x="4579"/>
        <item x="5812"/>
        <item x="4137"/>
        <item x="2608"/>
        <item x="5582"/>
        <item x="127"/>
        <item x="3743"/>
        <item x="3523"/>
        <item x="4202"/>
        <item x="4791"/>
        <item x="509"/>
        <item x="5766"/>
        <item x="3999"/>
        <item x="1648"/>
        <item x="4970"/>
        <item x="261"/>
        <item x="5969"/>
        <item x="2610"/>
        <item x="5037"/>
        <item x="6046"/>
        <item x="4775"/>
        <item x="766"/>
        <item x="4898"/>
        <item x="4699"/>
        <item x="190"/>
        <item x="202"/>
        <item x="288"/>
        <item x="4785"/>
        <item x="2291"/>
        <item x="22"/>
        <item x="3604"/>
        <item x="1781"/>
        <item x="5671"/>
        <item x="4115"/>
        <item x="2109"/>
        <item x="4319"/>
        <item x="4503"/>
        <item x="3716"/>
        <item x="93"/>
        <item x="1266"/>
        <item x="5022"/>
        <item x="5062"/>
        <item x="841"/>
        <item x="4854"/>
        <item x="1102"/>
        <item x="925"/>
        <item x="3426"/>
        <item x="2808"/>
        <item x="1289"/>
        <item x="586"/>
        <item x="3599"/>
        <item x="489"/>
        <item x="2026"/>
        <item x="3760"/>
        <item x="147"/>
        <item x="6029"/>
        <item x="3302"/>
        <item x="4773"/>
        <item x="5126"/>
        <item x="2438"/>
        <item x="156"/>
        <item x="3197"/>
        <item x="1306"/>
        <item x="2330"/>
        <item x="5406"/>
        <item x="5687"/>
        <item x="2503"/>
        <item x="1701"/>
        <item x="1305"/>
        <item x="6193"/>
        <item x="4681"/>
        <item x="5826"/>
        <item x="2575"/>
        <item x="2626"/>
        <item x="2030"/>
        <item x="5139"/>
        <item x="3318"/>
        <item x="3184"/>
        <item x="4891"/>
        <item x="682"/>
        <item x="2059"/>
        <item x="3241"/>
        <item x="2117"/>
        <item x="4156"/>
        <item x="1885"/>
        <item x="3550"/>
        <item x="1929"/>
        <item x="6332"/>
        <item x="1049"/>
        <item x="6320"/>
        <item x="1507"/>
        <item x="6145"/>
        <item x="256"/>
        <item x="938"/>
        <item x="2918"/>
        <item x="5351"/>
        <item x="3714"/>
        <item x="6269"/>
        <item x="5949"/>
        <item x="2666"/>
        <item x="5525"/>
        <item x="6358"/>
        <item x="2915"/>
        <item x="2588"/>
        <item x="1007"/>
        <item x="2992"/>
        <item x="2034"/>
        <item x="4228"/>
        <item x="4423"/>
        <item x="1459"/>
        <item x="2576"/>
        <item x="1446"/>
        <item x="1893"/>
        <item x="1742"/>
        <item x="5537"/>
        <item x="898"/>
        <item x="3157"/>
        <item x="2721"/>
        <item x="1951"/>
        <item x="235"/>
        <item x="2792"/>
        <item x="888"/>
        <item x="6252"/>
        <item x="4367"/>
        <item x="1753"/>
        <item x="4"/>
        <item x="469"/>
        <item x="6149"/>
        <item x="2170"/>
        <item x="592"/>
        <item x="81"/>
        <item x="4715"/>
        <item x="588"/>
        <item x="787"/>
        <item x="199"/>
        <item x="6391"/>
        <item x="293"/>
        <item x="3282"/>
        <item x="1927"/>
        <item x="2911"/>
        <item x="4393"/>
        <item x="3849"/>
        <item x="4095"/>
        <item x="2395"/>
        <item x="3978"/>
        <item x="3899"/>
        <item x="6188"/>
        <item x="1930"/>
        <item x="5573"/>
        <item x="2809"/>
        <item x="3983"/>
        <item x="3799"/>
        <item x="623"/>
        <item x="3950"/>
        <item x="2236"/>
        <item x="2139"/>
        <item x="1604"/>
        <item x="3694"/>
        <item x="4650"/>
        <item x="1215"/>
        <item x="3629"/>
        <item x="4782"/>
        <item x="439"/>
        <item x="5716"/>
        <item x="5098"/>
        <item x="1637"/>
        <item x="5948"/>
        <item x="4857"/>
        <item x="1416"/>
        <item x="5953"/>
        <item x="2789"/>
        <item x="868"/>
        <item x="6006"/>
        <item x="3155"/>
        <item x="3311"/>
        <item x="3400"/>
        <item x="2843"/>
        <item x="989"/>
        <item x="748"/>
        <item x="5228"/>
        <item x="1254"/>
        <item x="472"/>
        <item x="448"/>
        <item x="802"/>
        <item x="1427"/>
        <item x="3329"/>
        <item x="122"/>
        <item x="1431"/>
        <item x="4290"/>
        <item x="5930"/>
        <item x="3420"/>
        <item x="3838"/>
        <item x="3700"/>
        <item x="23"/>
        <item x="1745"/>
        <item x="4831"/>
        <item x="2167"/>
        <item x="2049"/>
        <item x="4756"/>
        <item x="6184"/>
        <item x="798"/>
        <item x="4029"/>
        <item x="1558"/>
        <item x="2462"/>
        <item x="6236"/>
        <item x="2"/>
        <item x="1322"/>
        <item x="3674"/>
        <item x="1630"/>
        <item x="5430"/>
        <item x="562"/>
        <item x="6035"/>
        <item x="1869"/>
        <item x="5638"/>
        <item x="4128"/>
        <item x="976"/>
        <item x="2146"/>
        <item x="482"/>
        <item x="5297"/>
        <item x="5603"/>
        <item x="4690"/>
        <item x="1086"/>
        <item x="4591"/>
        <item x="1802"/>
        <item x="5581"/>
        <item x="4486"/>
        <item x="6325"/>
        <item x="1565"/>
        <item x="5038"/>
        <item x="6047"/>
        <item x="3949"/>
        <item x="1989"/>
        <item x="5989"/>
        <item x="5359"/>
        <item x="1704"/>
        <item x="590"/>
        <item x="757"/>
        <item x="444"/>
        <item x="2637"/>
        <item x="2339"/>
        <item x="3649"/>
        <item x="2892"/>
        <item x="991"/>
        <item x="3073"/>
        <item x="4047"/>
        <item x="4460"/>
        <item x="501"/>
        <item x="3042"/>
        <item x="3179"/>
        <item x="4572"/>
        <item x="5567"/>
        <item x="3035"/>
        <item x="999"/>
        <item x="2685"/>
        <item x="5049"/>
        <item x="5559"/>
        <item x="5629"/>
        <item x="1675"/>
        <item x="4755"/>
        <item x="4726"/>
        <item x="5153"/>
        <item x="2353"/>
        <item x="6174"/>
        <item x="2398"/>
        <item x="3068"/>
        <item x="3459"/>
        <item x="3324"/>
        <item x="5377"/>
        <item x="2447"/>
        <item x="1034"/>
        <item x="4763"/>
        <item x="6139"/>
        <item x="6415"/>
        <item x="2692"/>
        <item x="5256"/>
        <item x="2190"/>
        <item x="2437"/>
        <item x="6062"/>
        <item x="6263"/>
        <item x="1859"/>
        <item x="5951"/>
        <item x="5405"/>
        <item x="3997"/>
        <item x="1646"/>
        <item x="5964"/>
        <item x="5240"/>
        <item x="3376"/>
        <item x="1567"/>
        <item x="854"/>
        <item x="1971"/>
        <item x="413"/>
        <item x="5776"/>
        <item x="3588"/>
        <item x="2222"/>
        <item x="2465"/>
        <item x="4684"/>
        <item x="770"/>
        <item x="818"/>
        <item x="5454"/>
        <item x="2793"/>
        <item x="1659"/>
        <item x="2494"/>
        <item x="2508"/>
        <item x="2065"/>
        <item x="1633"/>
        <item x="3335"/>
        <item x="4753"/>
        <item x="5252"/>
        <item x="933"/>
        <item x="5637"/>
        <item x="3037"/>
        <item x="5092"/>
        <item x="4534"/>
        <item x="457"/>
        <item x="3586"/>
        <item x="1886"/>
        <item x="314"/>
        <item x="4141"/>
        <item x="3255"/>
        <item x="4343"/>
        <item x="5418"/>
        <item x="2106"/>
        <item x="5336"/>
        <item x="1779"/>
        <item x="1839"/>
        <item x="368"/>
        <item x="119"/>
        <item x="4399"/>
        <item x="4292"/>
        <item x="2914"/>
        <item x="800"/>
        <item x="1640"/>
        <item x="3180"/>
        <item x="3509"/>
        <item x="1506"/>
        <item x="4110"/>
        <item x="5077"/>
        <item x="393"/>
        <item x="176"/>
        <item x="1018"/>
        <item x="881"/>
        <item x="4722"/>
        <item x="3846"/>
        <item x="3554"/>
        <item x="2341"/>
        <item x="4182"/>
        <item x="3913"/>
        <item x="4283"/>
        <item x="1154"/>
        <item x="6020"/>
        <item x="3057"/>
        <item x="1031"/>
        <item x="194"/>
        <item x="4033"/>
        <item x="5474"/>
        <item x="5991"/>
        <item x="318"/>
        <item x="6379"/>
        <item x="5345"/>
        <item x="3115"/>
        <item x="4174"/>
        <item x="1271"/>
        <item x="4483"/>
        <item x="4542"/>
        <item x="1184"/>
        <item x="2354"/>
        <item x="2697"/>
        <item x="3053"/>
        <item x="4161"/>
        <item x="1283"/>
        <item x="1395"/>
        <item x="5802"/>
        <item x="1947"/>
        <item x="178"/>
        <item x="201"/>
        <item x="1766"/>
        <item x="6232"/>
        <item x="124"/>
        <item x="1334"/>
        <item x="3688"/>
        <item x="2791"/>
        <item x="3789"/>
        <item x="5322"/>
        <item x="4481"/>
        <item x="4328"/>
        <item x="5020"/>
        <item x="4979"/>
        <item x="5349"/>
        <item x="5318"/>
        <item x="5855"/>
        <item x="5436"/>
        <item x="1123"/>
        <item x="552"/>
        <item x="2725"/>
        <item x="2834"/>
        <item x="3672"/>
        <item x="1689"/>
        <item x="2636"/>
        <item x="1035"/>
        <item x="2150"/>
        <item x="1546"/>
        <item x="3920"/>
        <item x="1976"/>
        <item x="5439"/>
        <item x="4853"/>
        <item x="3010"/>
        <item x="1750"/>
        <item x="1318"/>
        <item x="5529"/>
        <item x="4349"/>
        <item x="5096"/>
        <item x="2008"/>
        <item x="4122"/>
        <item x="1860"/>
        <item x="169"/>
        <item x="6224"/>
        <item x="559"/>
        <item x="1617"/>
        <item x="1671"/>
        <item x="3465"/>
        <item x="4749"/>
        <item x="4163"/>
        <item x="5624"/>
        <item x="5625"/>
        <item x="1715"/>
        <item x="4733"/>
        <item x="12"/>
        <item x="637"/>
        <item x="3505"/>
        <item x="3764"/>
        <item x="6216"/>
        <item x="2650"/>
        <item x="3020"/>
        <item x="3503"/>
        <item x="1300"/>
        <item x="4881"/>
        <item x="4496"/>
        <item x="5473"/>
        <item x="2916"/>
        <item x="2899"/>
        <item x="6260"/>
        <item x="3485"/>
        <item x="5258"/>
        <item x="2842"/>
        <item x="2177"/>
        <item x="1488"/>
        <item x="360"/>
        <item x="548"/>
        <item x="3844"/>
        <item x="2371"/>
        <item x="4369"/>
        <item x="995"/>
        <item x="2675"/>
        <item x="1248"/>
        <item x="4624"/>
        <item x="3905"/>
        <item x="4200"/>
        <item x="1128"/>
        <item x="4006"/>
        <item x="4869"/>
        <item x="3663"/>
        <item x="1079"/>
        <item x="5057"/>
        <item x="3892"/>
        <item x="4129"/>
        <item x="3156"/>
        <item x="2749"/>
        <item x="767"/>
        <item x="162"/>
        <item x="4746"/>
        <item x="3992"/>
        <item x="1532"/>
        <item x="5712"/>
        <item x="1389"/>
        <item x="2648"/>
        <item x="1847"/>
        <item x="5195"/>
        <item x="4515"/>
        <item x="5938"/>
        <item x="4406"/>
        <item x="2186"/>
        <item x="5111"/>
        <item x="4296"/>
        <item x="4284"/>
        <item x="2813"/>
        <item x="2136"/>
        <item x="4140"/>
        <item x="4208"/>
        <item x="1994"/>
        <item x="3970"/>
        <item x="421"/>
        <item x="2385"/>
        <item x="2887"/>
        <item x="1707"/>
        <item x="5608"/>
        <item x="1025"/>
        <item x="2707"/>
        <item x="105"/>
        <item x="5540"/>
        <item x="6398"/>
        <item x="4806"/>
        <item x="4930"/>
        <item x="2348"/>
        <item x="328"/>
        <item x="6278"/>
        <item x="1533"/>
        <item x="5441"/>
        <item x="5799"/>
        <item x="1991"/>
        <item x="6324"/>
        <item x="6013"/>
        <item x="1948"/>
        <item x="1572"/>
        <item x="1261"/>
        <item x="5655"/>
        <item x="5296"/>
        <item x="5146"/>
        <item x="2881"/>
        <item x="2856"/>
        <item x="1550"/>
        <item x="569"/>
        <item x="4899"/>
        <item x="2540"/>
        <item x="187"/>
        <item x="4872"/>
        <item x="2773"/>
        <item x="1393"/>
        <item x="2495"/>
        <item x="6250"/>
        <item x="5892"/>
        <item x="4051"/>
        <item x="3580"/>
        <item x="5262"/>
        <item x="2111"/>
        <item x="1719"/>
        <item x="2337"/>
        <item x="3980"/>
        <item x="4022"/>
        <item x="6196"/>
        <item x="1680"/>
        <item x="3371"/>
        <item x="2089"/>
        <item x="4760"/>
        <item x="1286"/>
        <item x="3229"/>
        <item x="1042"/>
        <item x="3945"/>
        <item x="2549"/>
        <item x="5009"/>
        <item x="5804"/>
        <item x="3774"/>
        <item x="870"/>
        <item x="5893"/>
        <item x="6176"/>
        <item x="4556"/>
        <item x="2202"/>
        <item x="3782"/>
        <item x="1497"/>
        <item x="2071"/>
        <item x="4268"/>
        <item x="6287"/>
        <item x="4027"/>
        <item x="2951"/>
        <item x="52"/>
        <item x="4934"/>
        <item x="2959"/>
        <item x="3715"/>
        <item x="2693"/>
        <item x="2381"/>
        <item x="2197"/>
        <item x="3619"/>
        <item x="2824"/>
        <item x="3112"/>
        <item x="185"/>
        <item x="5935"/>
        <item x="4669"/>
        <item x="5921"/>
        <item x="4797"/>
        <item x="5270"/>
        <item x="4761"/>
        <item x="1895"/>
        <item x="2624"/>
        <item x="1368"/>
        <item x="208"/>
        <item x="5982"/>
        <item x="5039"/>
        <item x="5983"/>
        <item x="1476"/>
        <item x="1800"/>
        <item x="3228"/>
        <item x="3145"/>
        <item x="3785"/>
        <item x="944"/>
        <item x="606"/>
        <item x="1002"/>
        <item x="6406"/>
        <item x="859"/>
        <item x="1276"/>
        <item x="4539"/>
        <item x="1599"/>
        <item x="1242"/>
        <item x="3644"/>
        <item x="5913"/>
        <item x="4943"/>
        <item x="2708"/>
        <item x="659"/>
        <item x="1020"/>
        <item x="2587"/>
        <item x="676"/>
        <item x="2586"/>
        <item x="5505"/>
        <item x="3433"/>
        <item x="3826"/>
        <item x="4444"/>
        <item x="1186"/>
        <item x="6414"/>
        <item x="2321"/>
        <item x="2443"/>
        <item x="2744"/>
        <item x="2938"/>
        <item x="579"/>
        <item x="964"/>
        <item x="543"/>
        <item x="481"/>
        <item x="97"/>
        <item x="2719"/>
        <item x="6148"/>
        <item x="1628"/>
        <item x="5277"/>
        <item x="1876"/>
        <item x="5723"/>
        <item x="636"/>
        <item x="887"/>
        <item x="2477"/>
        <item x="3237"/>
        <item x="4203"/>
        <item x="2703"/>
        <item x="70"/>
        <item x="5403"/>
        <item x="4738"/>
        <item x="1369"/>
        <item x="1844"/>
        <item x="2567"/>
        <item x="778"/>
        <item x="5385"/>
        <item x="3185"/>
        <item x="760"/>
        <item x="2571"/>
        <item x="1413"/>
        <item x="639"/>
        <item x="1147"/>
        <item x="8"/>
        <item x="756"/>
        <item x="5788"/>
        <item x="1285"/>
        <item x="4825"/>
        <item x="2451"/>
        <item x="1237"/>
        <item x="5726"/>
        <item x="5518"/>
        <item x="4874"/>
        <item x="5593"/>
        <item x="1654"/>
        <item x="4205"/>
        <item x="3528"/>
        <item x="612"/>
        <item x="5353"/>
        <item x="456"/>
        <item x="3026"/>
        <item x="2081"/>
        <item x="2957"/>
        <item x="6059"/>
        <item x="358"/>
        <item x="869"/>
        <item x="2761"/>
        <item x="5674"/>
        <item x="886"/>
        <item x="5343"/>
        <item x="4345"/>
        <item x="1313"/>
        <item x="906"/>
        <item x="1508"/>
        <item x="5380"/>
        <item x="4832"/>
        <item x="2401"/>
        <item x="417"/>
        <item x="1424"/>
        <item x="589"/>
        <item x="3490"/>
        <item x="1350"/>
        <item x="2810"/>
        <item x="373"/>
        <item x="1668"/>
        <item x="1608"/>
        <item x="4166"/>
        <item x="3506"/>
        <item x="4048"/>
        <item x="5113"/>
        <item x="1974"/>
        <item x="4737"/>
        <item x="3722"/>
        <item x="3292"/>
        <item x="4179"/>
        <item x="3621"/>
        <item x="3698"/>
        <item x="1943"/>
        <item x="6283"/>
        <item x="1774"/>
        <item x="5110"/>
        <item x="4316"/>
        <item x="2357"/>
        <item x="2935"/>
        <item x="5278"/>
        <item x="1182"/>
        <item x="533"/>
        <item x="2723"/>
        <item x="895"/>
        <item x="5207"/>
        <item x="1214"/>
        <item x="3382"/>
        <item x="1453"/>
        <item x="634"/>
        <item x="3968"/>
        <item x="3386"/>
        <item x="2247"/>
        <item x="5877"/>
        <item x="2434"/>
        <item x="848"/>
        <item x="5260"/>
        <item x="4759"/>
        <item x="853"/>
        <item x="1921"/>
        <item x="5774"/>
        <item x="2036"/>
        <item x="1912"/>
        <item x="5163"/>
        <item x="4689"/>
        <item x="5978"/>
        <item x="570"/>
        <item x="5000"/>
        <item x="1932"/>
        <item x="4971"/>
        <item x="5807"/>
        <item x="5072"/>
        <item x="4799"/>
        <item x="4201"/>
        <item x="2690"/>
        <item x="196"/>
        <item x="3462"/>
        <item x="5145"/>
        <item x="2288"/>
        <item x="6008"/>
        <item x="4834"/>
        <item x="2152"/>
        <item x="2308"/>
        <item x="6121"/>
        <item x="2046"/>
        <item x="5689"/>
        <item x="1090"/>
        <item x="159"/>
        <item x="2602"/>
        <item x="2651"/>
        <item x="4640"/>
        <item x="2124"/>
        <item x="2882"/>
        <item x="3571"/>
        <item x="4628"/>
        <item x="6040"/>
        <item x="3326"/>
        <item x="4196"/>
        <item x="6288"/>
        <item x="2552"/>
        <item x="830"/>
        <item x="1682"/>
        <item x="781"/>
        <item x="529"/>
        <item x="2748"/>
        <item x="2840"/>
        <item x="361"/>
        <item x="5554"/>
        <item x="1093"/>
        <item x="4088"/>
        <item x="1148"/>
        <item x="5010"/>
        <item x="2284"/>
        <item x="3840"/>
        <item x="2219"/>
        <item x="2713"/>
        <item x="3089"/>
        <item x="1703"/>
        <item x="758"/>
        <item x="4518"/>
        <item x="4751"/>
        <item x="3749"/>
        <item x="3063"/>
        <item x="2058"/>
        <item x="3136"/>
        <item x="4599"/>
        <item x="125"/>
        <item x="640"/>
        <item x="884"/>
        <item x="992"/>
        <item x="2422"/>
        <item x="5968"/>
        <item x="5"/>
        <item x="3072"/>
        <item x="2771"/>
        <item x="1493"/>
        <item x="1848"/>
        <item x="2133"/>
        <item x="2519"/>
        <item x="3726"/>
        <item x="2924"/>
        <item x="4010"/>
        <item x="1224"/>
        <item x="6354"/>
        <item x="5460"/>
        <item x="4229"/>
        <item x="1386"/>
        <item x="174"/>
        <item x="3150"/>
        <item x="453"/>
        <item x="4600"/>
        <item x="2654"/>
        <item x="104"/>
        <item x="2718"/>
        <item x="6091"/>
        <item x="264"/>
        <item x="5162"/>
        <item x="4555"/>
        <item x="447"/>
        <item x="3600"/>
        <item x="2871"/>
        <item x="2711"/>
        <item x="5362"/>
        <item x="1407"/>
        <item x="2258"/>
        <item x="2878"/>
        <item x="492"/>
        <item x="3225"/>
        <item x="2993"/>
        <item x="1731"/>
        <item x="2542"/>
        <item x="4939"/>
        <item x="5495"/>
        <item x="4168"/>
        <item x="2627"/>
        <item x="5665"/>
        <item x="5417"/>
        <item x="3060"/>
        <item x="4802"/>
        <item x="5232"/>
        <item x="775"/>
        <item x="1548"/>
        <item x="5864"/>
        <item x="3217"/>
        <item x="3781"/>
        <item x="804"/>
        <item x="4961"/>
        <item x="3470"/>
        <item x="1178"/>
        <item x="354"/>
        <item x="4606"/>
        <item x="5372"/>
        <item x="5043"/>
        <item x="1674"/>
        <item x="160"/>
        <item x="6127"/>
        <item x="4436"/>
        <item x="2547"/>
        <item x="4519"/>
        <item x="6131"/>
        <item x="1652"/>
        <item x="1149"/>
        <item x="1447"/>
        <item x="2605"/>
        <item x="5801"/>
        <item x="3614"/>
        <item x="3885"/>
        <item x="398"/>
        <item x="3602"/>
        <item x="294"/>
        <item x="1690"/>
        <item x="3725"/>
        <item x="2903"/>
        <item x="6329"/>
        <item x="2947"/>
        <item x="2501"/>
        <item x="5255"/>
        <item x="149"/>
        <item x="3824"/>
        <item x="4488"/>
        <item x="184"/>
        <item x="5412"/>
        <item x="5619"/>
        <item x="3593"/>
        <item x="5209"/>
        <item x="936"/>
        <item x="1688"/>
        <item x="0"/>
        <item x="1"/>
        <item x="3689"/>
        <item x="1106"/>
        <item x="6083"/>
        <item x="2014"/>
        <item x="4514"/>
        <item x="4692"/>
        <item x="1726"/>
        <item x="3682"/>
        <item x="557"/>
        <item x="3344"/>
        <item x="2631"/>
        <item x="269"/>
        <item x="1114"/>
        <item x="5649"/>
        <item x="5379"/>
        <item x="494"/>
        <item x="1868"/>
        <item x="4442"/>
        <item x="3631"/>
        <item x="3500"/>
        <item x="1202"/>
        <item x="4578"/>
        <item x="4060"/>
        <item x="1728"/>
        <item x="4148"/>
        <item x="4846"/>
        <item x="5223"/>
        <item x="3316"/>
        <item x="4014"/>
        <item x="2818"/>
        <item x="1378"/>
        <item x="3121"/>
        <item x="2904"/>
        <item x="463"/>
        <item x="1070"/>
        <item x="3300"/>
        <item x="5203"/>
        <item x="3174"/>
        <item x="3334"/>
        <item x="3798"/>
        <item x="1469"/>
        <item x="3246"/>
        <item x="5129"/>
        <item x="6247"/>
        <item x="3345"/>
        <item x="4131"/>
        <item x="65"/>
        <item x="1238"/>
        <item x="6226"/>
        <item x="1663"/>
        <item x="6403"/>
        <item x="963"/>
        <item x="2490"/>
        <item x="227"/>
        <item x="5785"/>
        <item x="6388"/>
        <item x="1720"/>
        <item x="2716"/>
        <item x="1177"/>
        <item x="5652"/>
        <item x="6078"/>
        <item x="6194"/>
        <item x="2307"/>
        <item x="5236"/>
        <item x="6333"/>
        <item x="1518"/>
        <item x="4702"/>
        <item x="3972"/>
        <item x="4778"/>
        <item x="4099"/>
        <item x="4762"/>
        <item x="6110"/>
        <item x="2673"/>
        <item x="1922"/>
        <item x="3074"/>
        <item x="5706"/>
        <item x="5705"/>
        <item x="2206"/>
        <item x="4235"/>
        <item x="918"/>
        <item x="5752"/>
        <item x="2621"/>
        <item x="4768"/>
        <item x="5397"/>
        <item x="1996"/>
        <item x="2730"/>
        <item x="3319"/>
        <item x="857"/>
        <item x="4162"/>
        <item x="2281"/>
        <item x="1379"/>
        <item x="2342"/>
        <item x="4317"/>
        <item x="5335"/>
        <item x="1727"/>
        <item x="600"/>
        <item x="4875"/>
        <item x="3623"/>
        <item x="5800"/>
        <item x="618"/>
        <item x="1026"/>
        <item x="3301"/>
        <item x="4642"/>
        <item x="5904"/>
        <item x="5031"/>
        <item x="5453"/>
        <item x="2750"/>
        <item x="5451"/>
        <item x="239"/>
        <item x="2663"/>
        <item x="2063"/>
        <item x="6270"/>
        <item x="5615"/>
        <item x="4592"/>
        <item x="4151"/>
        <item x="2743"/>
        <item x="5332"/>
        <item x="5115"/>
        <item x="3168"/>
        <item x="103"/>
        <item x="1928"/>
        <item x="6045"/>
        <item x="3708"/>
        <item x="3080"/>
        <item x="396"/>
        <item x="3018"/>
        <item x="4348"/>
        <item x="1700"/>
        <item x="5395"/>
        <item x="3043"/>
        <item x="1738"/>
        <item x="113"/>
        <item x="1051"/>
        <item x="1083"/>
        <item x="558"/>
        <item x="3298"/>
        <item x="3655"/>
        <item x="897"/>
        <item x="1490"/>
        <item x="1545"/>
        <item x="2814"/>
        <item x="6306"/>
        <item x="5024"/>
        <item x="5617"/>
        <item x="3821"/>
        <item x="2432"/>
        <item x="2885"/>
        <item x="1012"/>
        <item x="2347"/>
        <item x="5144"/>
        <item x="2982"/>
        <item x="3404"/>
        <item x="181"/>
        <item x="1661"/>
        <item x="937"/>
        <item x="6087"/>
        <item x="188"/>
        <item x="5950"/>
        <item x="4089"/>
        <item x="3131"/>
        <item x="3859"/>
        <item x="5171"/>
        <item x="1915"/>
        <item x="932"/>
        <item x="1873"/>
        <item x="2905"/>
        <item x="1523"/>
        <item x="3261"/>
        <item x="1560"/>
        <item x="6346"/>
        <item x="6382"/>
        <item x="5730"/>
        <item x="4413"/>
        <item x="1232"/>
        <item x="5662"/>
        <item x="5229"/>
        <item x="5853"/>
        <item x="3685"/>
        <item x="2092"/>
        <item x="3425"/>
        <item x="571"/>
        <item x="2132"/>
        <item x="3005"/>
        <item x="5216"/>
        <item x="3651"/>
        <item x="3513"/>
        <item x="1163"/>
        <item x="750"/>
        <item x="1207"/>
        <item x="3712"/>
        <item x="926"/>
        <item x="2295"/>
        <item x="3140"/>
        <item x="2286"/>
        <item x="3272"/>
        <item x="3976"/>
        <item x="2517"/>
        <item x="1541"/>
        <item x="1570"/>
        <item x="3575"/>
        <item x="3353"/>
        <item x="2854"/>
        <item x="1055"/>
        <item x="3416"/>
        <item x="4602"/>
        <item x="2736"/>
        <item x="5779"/>
        <item x="3524"/>
        <item x="2746"/>
        <item x="4107"/>
        <item x="4931"/>
        <item x="954"/>
        <item x="4741"/>
        <item x="2906"/>
        <item x="4084"/>
        <item x="2534"/>
        <item x="2900"/>
        <item x="121"/>
        <item x="4810"/>
        <item x="4092"/>
        <item x="4443"/>
        <item x="646"/>
        <item x="685"/>
        <item x="2269"/>
        <item x="3221"/>
        <item x="4307"/>
        <item x="5251"/>
        <item x="4441"/>
        <item x="4677"/>
        <item x="5132"/>
        <item x="36"/>
        <item x="911"/>
        <item x="1346"/>
        <item x="5900"/>
        <item x="4587"/>
        <item x="6378"/>
        <item x="744"/>
        <item x="490"/>
        <item x="3572"/>
        <item x="4796"/>
        <item x="4724"/>
        <item x="6007"/>
        <item x="3415"/>
        <item x="4090"/>
        <item x="880"/>
        <item x="4964"/>
        <item x="177"/>
        <item x="5607"/>
        <item x="5249"/>
        <item x="988"/>
        <item x="960"/>
        <item x="345"/>
        <item x="2597"/>
        <item x="1161"/>
        <item x="890"/>
        <item x="4327"/>
        <item x="2260"/>
        <item x="2448"/>
        <item x="5122"/>
        <item x="2632"/>
        <item x="5328"/>
        <item x="5285"/>
        <item x="867"/>
        <item x="6116"/>
        <item x="3146"/>
        <item x="1166"/>
        <item x="996"/>
        <item x="2741"/>
        <item x="3850"/>
        <item x="4338"/>
        <item x="839"/>
        <item x="1832"/>
        <item x="1235"/>
        <item x="214"/>
        <item x="6090"/>
        <item x="3464"/>
        <item x="692"/>
        <item x="3233"/>
        <item x="1865"/>
        <item x="872"/>
        <item x="1543"/>
        <item x="1883"/>
        <item x="308"/>
        <item x="4903"/>
        <item x="5667"/>
        <item x="3877"/>
        <item x="5030"/>
        <item x="455"/>
        <item x="5224"/>
        <item x="654"/>
        <item x="4986"/>
        <item x="5311"/>
        <item x="3496"/>
        <item x="3995"/>
        <item x="1632"/>
        <item x="4951"/>
        <item x="1952"/>
        <item x="1017"/>
        <item x="1058"/>
        <item x="479"/>
        <item x="3648"/>
        <item x="5791"/>
        <item x="1813"/>
        <item x="3062"/>
        <item x="79"/>
        <item x="6181"/>
        <item x="5557"/>
        <item x="1245"/>
        <item x="2877"/>
        <item x="6262"/>
        <item x="3578"/>
        <item x="1957"/>
        <item x="5809"/>
        <item x="51"/>
        <item x="3788"/>
        <item x="6022"/>
        <item x="4912"/>
        <item x="5293"/>
        <item x="2459"/>
        <item x="1744"/>
        <item x="3620"/>
        <item x="2380"/>
        <item x="6053"/>
        <item x="3514"/>
        <item x="3435"/>
        <item x="4674"/>
        <item x="2799"/>
        <item x="5975"/>
        <item x="5276"/>
        <item x="5392"/>
        <item x="3045"/>
        <item x="4287"/>
        <item x="4856"/>
        <item x="2158"/>
        <item x="380"/>
        <item x="2492"/>
        <item x="4849"/>
        <item x="1089"/>
        <item x="5692"/>
        <item x="1693"/>
        <item x="3931"/>
        <item x="5959"/>
        <item x="1122"/>
        <item x="4812"/>
        <item x="4466"/>
        <item x="815"/>
        <item x="3686"/>
        <item x="5664"/>
        <item x="1535"/>
        <item x="4643"/>
        <item x="1963"/>
        <item x="5944"/>
        <item x="2800"/>
        <item x="165"/>
        <item x="4425"/>
        <item x="1065"/>
        <item x="609"/>
        <item x="3048"/>
        <item x="3473"/>
        <item x="3215"/>
        <item x="920"/>
        <item x="5014"/>
        <item x="961"/>
        <item x="1004"/>
        <item x="4707"/>
        <item x="5669"/>
        <item x="774"/>
        <item x="2823"/>
        <item x="6105"/>
        <item x="4096"/>
        <item x="5535"/>
        <item x="5082"/>
        <item x="2845"/>
        <item x="1626"/>
        <item x="5363"/>
        <item x="2977"/>
        <item x="4661"/>
        <item x="4400"/>
        <item x="2120"/>
        <item x="5036"/>
        <item x="5471"/>
        <item x="2402"/>
        <item x="6321"/>
        <item x="4420"/>
        <item x="611"/>
        <item x="4186"/>
        <item x="755"/>
        <item x="3696"/>
        <item x="3380"/>
        <item x="2317"/>
        <item x="5755"/>
        <item x="1949"/>
        <item x="4210"/>
        <item x="608"/>
        <item x="3088"/>
        <item x="1695"/>
        <item x="5245"/>
        <item x="4922"/>
        <item x="392"/>
        <item x="591"/>
        <item x="1307"/>
        <item x="4422"/>
        <item x="3"/>
        <item x="1877"/>
        <item x="4880"/>
        <item x="6303"/>
        <item x="2815"/>
        <item x="2400"/>
        <item x="2143"/>
        <item x="512"/>
        <item x="5849"/>
        <item x="374"/>
        <item x="347"/>
        <item x="2391"/>
        <item x="5217"/>
        <item x="6112"/>
        <item x="289"/>
        <item x="707"/>
        <item x="759"/>
        <item x="507"/>
        <item x="438"/>
        <item x="5963"/>
        <item x="2590"/>
        <item x="2298"/>
        <item x="4234"/>
        <item x="3822"/>
        <item x="1117"/>
        <item x="3165"/>
        <item x="862"/>
        <item x="3638"/>
        <item x="2344"/>
        <item x="4415"/>
        <item x="2601"/>
        <item x="3590"/>
        <item x="20"/>
        <item x="6027"/>
        <item x="4120"/>
        <item x="3724"/>
        <item x="4266"/>
        <item x="6231"/>
        <item x="5830"/>
        <item x="2681"/>
        <item x="3120"/>
        <item x="2796"/>
        <item x="5483"/>
        <item x="2466"/>
        <item x="5917"/>
        <item x="4940"/>
        <item x="4820"/>
        <item x="2661"/>
        <item x="407"/>
        <item x="4735"/>
        <item x="1351"/>
        <item x="6132"/>
        <item x="1145"/>
        <item x="1509"/>
        <item x="971"/>
        <item x="6152"/>
        <item x="4685"/>
        <item x="6052"/>
        <item x="1768"/>
        <item x="3522"/>
        <item x="2953"/>
        <item x="2652"/>
        <item x="4206"/>
        <item x="1333"/>
        <item x="1241"/>
        <item x="1851"/>
        <item x="3617"/>
        <item x="3795"/>
        <item x="2060"/>
        <item x="1937"/>
        <item x="4554"/>
        <item x="2910"/>
        <item x="5044"/>
        <item x="4299"/>
        <item x="4861"/>
        <item x="913"/>
        <item x="4647"/>
        <item x="6101"/>
        <item x="6237"/>
        <item x="554"/>
        <item x="5166"/>
        <item x="3874"/>
        <item x="2112"/>
        <item x="5618"/>
        <item x="6374"/>
        <item x="3802"/>
        <item x="2865"/>
        <item x="2149"/>
        <item x="5910"/>
        <item x="1320"/>
        <item x="1450"/>
        <item x="4717"/>
        <item x="598"/>
        <item x="5076"/>
        <item x="1619"/>
        <item x="2023"/>
        <item x="3250"/>
        <item x="6416"/>
        <item x="1047"/>
        <item x="5247"/>
        <item x="5220"/>
        <item x="5059"/>
        <item x="3236"/>
        <item x="2313"/>
        <item x="3515"/>
        <item x="5980"/>
        <item x="4045"/>
        <item x="4225"/>
        <item x="3965"/>
        <item x="542"/>
        <item x="2427"/>
        <item x="4254"/>
        <item x="5952"/>
        <item x="4824"/>
        <item x="5856"/>
        <item x="5491"/>
        <item x="1938"/>
        <item x="5787"/>
        <item x="2304"/>
        <item x="5394"/>
        <item x="451"/>
        <item x="990"/>
        <item x="2322"/>
        <item x="845"/>
        <item x="3437"/>
        <item x="2598"/>
        <item x="3491"/>
        <item x="6076"/>
        <item x="506"/>
        <item x="2475"/>
        <item x="6217"/>
        <item x="5536"/>
        <item x="1993"/>
        <item x="2775"/>
        <item x="3205"/>
        <item x="1740"/>
        <item x="5497"/>
        <item x="1503"/>
        <item x="701"/>
        <item x="1331"/>
        <item x="2180"/>
        <item x="1209"/>
        <item x="789"/>
        <item x="2140"/>
        <item x="1181"/>
        <item x="5563"/>
        <item x="5175"/>
        <item x="583"/>
        <item x="4276"/>
        <item x="5854"/>
        <item x="5304"/>
        <item x="1808"/>
        <item x="44"/>
        <item x="6115"/>
        <item x="1030"/>
        <item x="4337"/>
        <item x="5416"/>
        <item x="4331"/>
        <item x="5974"/>
        <item x="4236"/>
        <item x="4535"/>
        <item x="1298"/>
        <item x="1939"/>
        <item x="2435"/>
        <item x="4352"/>
        <item x="4973"/>
        <item x="794"/>
        <item x="2894"/>
        <item x="4844"/>
        <item x="4918"/>
        <item x="4920"/>
        <item x="2107"/>
        <item x="1623"/>
        <item x="2334"/>
        <item x="6044"/>
        <item x="4525"/>
        <item x="5927"/>
        <item x="267"/>
        <item x="3675"/>
        <item x="378"/>
        <item x="1417"/>
        <item x="4026"/>
        <item x="4358"/>
        <item x="1791"/>
        <item x="3830"/>
        <item x="6393"/>
        <item x="5201"/>
        <item x="3951"/>
        <item x="4845"/>
        <item x="5566"/>
        <item x="1120"/>
        <item x="5350"/>
        <item x="4743"/>
        <item x="2944"/>
        <item x="5890"/>
        <item x="5924"/>
        <item x="5107"/>
        <item x="4609"/>
        <item x="1412"/>
        <item x="2061"/>
        <item x="5173"/>
        <item x="2254"/>
        <item x="1423"/>
        <item x="5018"/>
        <item x="5094"/>
        <item x="1354"/>
        <item x="4473"/>
        <item x="2387"/>
        <item x="2141"/>
        <item x="3836"/>
        <item x="2225"/>
        <item x="2182"/>
        <item x="4769"/>
        <item x="433"/>
        <item x="2104"/>
        <item x="2728"/>
        <item x="4727"/>
        <item x="1381"/>
        <item x="5382"/>
        <item x="5513"/>
        <item x="4240"/>
        <item x="5227"/>
        <item x="6070"/>
        <item x="524"/>
        <item x="3609"/>
        <item x="112"/>
        <item x="1985"/>
        <item x="5897"/>
        <item x="4187"/>
        <item x="1782"/>
        <item x="2883"/>
        <item x="153"/>
        <item x="4627"/>
        <item x="1735"/>
        <item x="334"/>
        <item x="365"/>
        <item x="1573"/>
        <item x="5771"/>
        <item x="5177"/>
        <item x="1762"/>
        <item x="5185"/>
        <item x="6384"/>
        <item x="3200"/>
        <item x="2738"/>
        <item x="3911"/>
        <item x="3321"/>
        <item x="3807"/>
        <item x="272"/>
        <item x="6031"/>
        <item x="1066"/>
        <item x="3130"/>
        <item x="72"/>
        <item x="5161"/>
        <item x="2211"/>
        <item x="5012"/>
        <item x="4815"/>
        <item x="2377"/>
        <item x="1658"/>
        <item x="1699"/>
        <item x="3183"/>
        <item x="2203"/>
        <item x="538"/>
        <item x="3625"/>
        <item x="780"/>
        <item x="134"/>
        <item x="711"/>
        <item x="885"/>
        <item x="5085"/>
        <item x="3873"/>
        <item x="2311"/>
        <item x="1592"/>
        <item x="6330"/>
        <item x="2458"/>
        <item x="6003"/>
        <item x="5432"/>
        <item x="4260"/>
        <item x="6328"/>
        <item x="4261"/>
        <item x="2205"/>
        <item x="4212"/>
        <item x="3762"/>
        <item x="4019"/>
        <item x="883"/>
        <item x="5490"/>
        <item x="4597"/>
        <item x="5213"/>
        <item x="732"/>
        <item x="2731"/>
        <item x="2403"/>
        <item x="5264"/>
        <item x="4034"/>
        <item x="3504"/>
        <item x="2930"/>
        <item x="4840"/>
        <item x="706"/>
        <item x="3099"/>
        <item x="6265"/>
        <item x="2020"/>
        <item x="61"/>
        <item x="5569"/>
        <item x="3596"/>
        <item x="2137"/>
        <item x="2861"/>
        <item x="4125"/>
        <item x="1823"/>
        <item x="1448"/>
        <item x="2782"/>
        <item x="6153"/>
        <item x="3167"/>
        <item x="4421"/>
        <item x="499"/>
        <item x="3160"/>
        <item x="3909"/>
        <item x="1069"/>
        <item x="675"/>
        <item x="3936"/>
        <item x="210"/>
        <item x="812"/>
        <item x="5902"/>
        <item x="1588"/>
        <item x="517"/>
        <item x="3304"/>
        <item x="4563"/>
        <item x="5862"/>
        <item x="2484"/>
        <item x="4995"/>
        <item x="2848"/>
        <item x="5170"/>
        <item x="6136"/>
        <item x="539"/>
        <item x="4252"/>
        <item x="3960"/>
        <item x="4721"/>
        <item x="3673"/>
        <item x="2405"/>
        <item x="1210"/>
        <item x="408"/>
        <item x="4598"/>
        <item x="4780"/>
        <item x="5114"/>
        <item x="3763"/>
        <item x="2479"/>
        <item x="5871"/>
        <item x="4510"/>
        <item x="2456"/>
        <item x="2069"/>
        <item x="3944"/>
        <item x="3011"/>
        <item x="5346"/>
        <item x="4858"/>
        <item x="5733"/>
        <item x="2129"/>
        <item x="1291"/>
        <item x="2886"/>
        <item x="4183"/>
        <item x="4682"/>
        <item x="3209"/>
        <item x="1221"/>
        <item x="6155"/>
        <item x="234"/>
        <item x="5725"/>
        <item x="4359"/>
        <item x="3536"/>
        <item x="3262"/>
        <item x="6312"/>
        <item x="488"/>
        <item x="5316"/>
        <item x="6347"/>
        <item x="2125"/>
        <item x="860"/>
        <item x="1798"/>
        <item x="1119"/>
        <item x="700"/>
        <item x="1281"/>
        <item x="4626"/>
        <item x="2912"/>
        <item x="3193"/>
        <item x="3364"/>
        <item x="2742"/>
        <item x="2766"/>
        <item x="5250"/>
        <item x="4879"/>
        <item x="5647"/>
        <item x="556"/>
        <item x="2825"/>
        <item x="2350"/>
        <item x="817"/>
        <item x="4303"/>
        <item x="2358"/>
        <item x="6085"/>
        <item x="58"/>
        <item x="5860"/>
        <item x="222"/>
        <item x="5919"/>
        <item x="5053"/>
        <item x="1882"/>
        <item x="6050"/>
        <item x="4005"/>
        <item x="691"/>
        <item x="2970"/>
        <item x="3829"/>
        <item x="4226"/>
        <item x="2956"/>
        <item x="4622"/>
        <item x="2989"/>
        <item x="1361"/>
        <item x="4250"/>
        <item x="6202"/>
        <item x="690"/>
        <item x="2893"/>
        <item x="2461"/>
        <item x="2702"/>
        <item x="179"/>
        <item x="3263"/>
        <item x="3901"/>
        <item x="3934"/>
        <item x="2309"/>
        <item x="2850"/>
        <item x="4149"/>
        <item x="2097"/>
        <item x="4332"/>
        <item x="5584"/>
        <item x="3163"/>
        <item x="2043"/>
        <item x="4818"/>
        <item x="2994"/>
        <item x="544"/>
        <item x="3966"/>
        <item x="4457"/>
        <item x="2449"/>
        <item x="6290"/>
        <item x="2986"/>
        <item x="5943"/>
        <item x="4502"/>
        <item x="1706"/>
        <item x="1862"/>
        <item x="277"/>
        <item x="3653"/>
        <item x="4576"/>
        <item x="1463"/>
        <item x="2056"/>
        <item x="2961"/>
        <item x="987"/>
        <item x="498"/>
        <item x="5875"/>
        <item x="6289"/>
        <item x="4963"/>
        <item x="4545"/>
        <item x="2209"/>
        <item x="2832"/>
        <item x="1837"/>
        <item x="1005"/>
        <item x="5112"/>
        <item x="5550"/>
        <item x="855"/>
        <item x="3833"/>
        <item x="5757"/>
        <item x="5476"/>
        <item x="5033"/>
        <item x="4021"/>
        <item x="1108"/>
        <item x="3567"/>
        <item x="349"/>
        <item x="5818"/>
        <item x="3809"/>
        <item x="970"/>
        <item x="1771"/>
        <item x="5653"/>
        <item x="901"/>
        <item x="631"/>
        <item x="2964"/>
        <item x="4334"/>
        <item x="5506"/>
        <item x="4795"/>
        <item x="2557"/>
        <item x="1718"/>
        <item x="5660"/>
        <item x="6341"/>
        <item x="1390"/>
        <item x="3845"/>
        <item x="2779"/>
        <item x="6360"/>
        <item x="3765"/>
        <item x="1962"/>
        <item x="5929"/>
        <item x="4866"/>
        <item x="2310"/>
        <item x="2335"/>
        <item x="5514"/>
        <item x="6113"/>
        <item x="1234"/>
        <item x="2079"/>
        <item x="2864"/>
        <item x="4072"/>
        <item x="5531"/>
        <item x="5631"/>
        <item x="5700"/>
        <item x="1857"/>
        <item x="301"/>
        <item x="90"/>
        <item x="3477"/>
        <item x="2282"/>
        <item x="4454"/>
        <item x="662"/>
        <item x="6221"/>
        <item x="3532"/>
        <item x="1990"/>
        <item x="5064"/>
        <item x="5048"/>
        <item x="838"/>
        <item x="1101"/>
        <item x="5462"/>
        <item x="1968"/>
        <item x="2183"/>
        <item x="2958"/>
        <item x="3102"/>
        <item x="1527"/>
        <item x="2470"/>
        <item x="5066"/>
        <item x="3841"/>
        <item x="5347"/>
        <item x="1312"/>
        <item x="4401"/>
        <item x="2751"/>
        <item x="828"/>
        <item x="1240"/>
        <item x="1041"/>
        <item x="3227"/>
        <item x="4693"/>
        <item x="3832"/>
        <item x="2717"/>
        <item x="847"/>
        <item x="2767"/>
        <item x="2245"/>
        <item x="6404"/>
        <item x="414"/>
        <item x="3363"/>
        <item x="2195"/>
        <item x="5912"/>
        <item x="6039"/>
        <item x="4709"/>
        <item x="3754"/>
        <item x="986"/>
        <item x="1180"/>
        <item x="4323"/>
        <item x="5101"/>
        <item x="1321"/>
        <item x="1961"/>
        <item x="6106"/>
        <item x="1243"/>
        <item x="3545"/>
        <item x="1003"/>
        <item x="223"/>
        <item x="1899"/>
        <item x="2969"/>
        <item x="739"/>
        <item x="170"/>
        <item x="6126"/>
        <item x="6364"/>
        <item x="1911"/>
        <item x="4314"/>
        <item x="4434"/>
        <item x="3516"/>
        <item x="2216"/>
        <item x="1534"/>
        <item x="3964"/>
        <item x="3624"/>
        <item x="747"/>
        <item x="764"/>
        <item x="3084"/>
        <item x="3679"/>
        <item x="1983"/>
        <item x="5461"/>
        <item x="5045"/>
        <item x="5370"/>
        <item x="2566"/>
        <item x="4538"/>
        <item x="4281"/>
        <item x="2032"/>
        <item x="6199"/>
        <item x="724"/>
        <item x="4774"/>
        <item x="3066"/>
        <item x="3083"/>
        <item x="128"/>
        <item x="4788"/>
        <item x="5792"/>
        <item x="1776"/>
        <item x="2754"/>
        <item x="5480"/>
        <item x="3627"/>
        <item x="5054"/>
        <item x="549"/>
        <item x="3790"/>
        <item x="5751"/>
        <item x="5160"/>
        <item x="1063"/>
        <item x="1465"/>
        <item x="327"/>
        <item x="2827"/>
        <item x="1032"/>
        <item x="5237"/>
        <item x="4490"/>
        <item x="3533"/>
        <item x="1838"/>
        <item x="3584"/>
        <item x="4494"/>
        <item x="633"/>
        <item x="5722"/>
        <item x="4378"/>
        <item x="2416"/>
        <item x="3820"/>
        <item x="1160"/>
        <item x="4956"/>
        <item x="4850"/>
        <item x="4083"/>
        <item x="1625"/>
        <item x="1384"/>
        <item x="3613"/>
        <item x="3098"/>
        <item x="2583"/>
        <item x="5852"/>
        <item x="3476"/>
        <item x="4066"/>
        <item x="3746"/>
        <item x="607"/>
        <item x="5356"/>
        <item x="790"/>
        <item x="3003"/>
        <item x="2603"/>
        <item x="667"/>
        <item x="779"/>
        <item x="2988"/>
        <item x="5482"/>
        <item x="4363"/>
        <item x="4160"/>
        <item x="400"/>
        <item x="4342"/>
        <item x="355"/>
        <item x="1547"/>
        <item x="1028"/>
        <item x="1217"/>
        <item x="2248"/>
        <item x="6098"/>
        <item x="4636"/>
        <item x="2068"/>
        <item x="1799"/>
        <item x="653"/>
        <item x="6342"/>
        <item x="2612"/>
        <item x="2324"/>
        <item x="718"/>
        <item x="1337"/>
        <item x="5154"/>
        <item x="3015"/>
        <item x="3336"/>
        <item x="4103"/>
        <item x="4091"/>
        <item x="2753"/>
        <item x="2998"/>
        <item x="2932"/>
        <item x="386"/>
        <item x="6392"/>
        <item x="2927"/>
        <item x="2968"/>
        <item x="5424"/>
        <item x="2565"/>
        <item x="2758"/>
        <item x="2688"/>
        <item x="1142"/>
        <item x="2042"/>
        <item x="2019"/>
        <item x="3761"/>
        <item x="5312"/>
        <item x="3306"/>
        <item x="3634"/>
        <item x="6370"/>
        <item x="415"/>
        <item x="1452"/>
        <item x="1827"/>
        <item x="2664"/>
        <item x="5715"/>
        <item x="3786"/>
        <item x="1528"/>
        <item x="1190"/>
        <item x="5123"/>
        <item x="3612"/>
        <item x="1683"/>
        <item x="2264"/>
        <item x="2524"/>
        <item x="66"/>
        <item x="1723"/>
        <item x="6377"/>
        <item x="5205"/>
        <item x="785"/>
        <item x="2306"/>
        <item x="5738"/>
        <item x="3895"/>
        <item x="4612"/>
        <item x="3012"/>
        <item x="4574"/>
        <item x="5325"/>
        <item x="1204"/>
        <item x="889"/>
        <item x="2440"/>
        <item x="1270"/>
        <item x="3878"/>
        <item x="5772"/>
        <item x="525"/>
        <item x="2613"/>
        <item x="32"/>
        <item x="5628"/>
        <item x="5503"/>
        <item x="6401"/>
        <item x="4739"/>
        <item x="4921"/>
        <item x="2833"/>
        <item x="3526"/>
        <item x="2804"/>
        <item x="3632"/>
        <item x="4063"/>
        <item x="1208"/>
        <item x="434"/>
        <item x="894"/>
        <item x="313"/>
        <item x="4654"/>
        <item x="1404"/>
        <item x="660"/>
        <item x="2108"/>
        <item x="4718"/>
        <item x="3077"/>
        <item x="4781"/>
        <item x="5306"/>
        <item x="836"/>
        <item x="1614"/>
        <item x="5955"/>
        <item x="1881"/>
        <item x="5823"/>
        <item x="5078"/>
        <item x="87"/>
        <item x="271"/>
        <item x="3561"/>
        <item x="6293"/>
        <item x="4663"/>
        <item x="5317"/>
        <item x="2160"/>
        <item x="1170"/>
        <item x="1345"/>
        <item x="1466"/>
        <item x="1402"/>
        <item x="2316"/>
        <item x="3310"/>
        <item x="6173"/>
        <item x="3827"/>
        <item x="5526"/>
        <item x="231"/>
        <item x="4955"/>
        <item x="1901"/>
        <item x="2569"/>
        <item x="1169"/>
        <item x="2113"/>
        <item x="5678"/>
        <item x="6300"/>
        <item x="1293"/>
        <item x="5186"/>
        <item x="2243"/>
        <item x="2207"/>
        <item x="1096"/>
        <item x="4946"/>
        <item x="6254"/>
        <item x="2907"/>
        <item x="5898"/>
        <item x="585"/>
        <item x="1737"/>
        <item x="1530"/>
        <item x="3574"/>
        <item x="1138"/>
        <item x="242"/>
        <item x="2425"/>
        <item x="4485"/>
        <item x="2945"/>
        <item x="2164"/>
        <item x="5141"/>
        <item x="329"/>
        <item x="5080"/>
        <item x="5052"/>
        <item x="212"/>
        <item x="3847"/>
        <item x="5147"/>
        <item x="3480"/>
        <item x="2359"/>
        <item x="2525"/>
        <item x="5769"/>
        <item x="4074"/>
        <item x="114"/>
        <item x="5104"/>
        <item x="4018"/>
        <item x="928"/>
        <item x="1151"/>
        <item x="232"/>
        <item x="5932"/>
        <item x="3341"/>
        <item x="969"/>
        <item x="3132"/>
        <item x="2991"/>
        <item x="1353"/>
        <item x="3605"/>
        <item x="6417"/>
        <item x="2511"/>
        <item x="377"/>
        <item x="763"/>
        <item x="426"/>
        <item x="21"/>
        <item x="4665"/>
        <item x="4119"/>
        <item x="157"/>
        <item x="4278"/>
        <item x="1100"/>
        <item x="4712"/>
        <item x="3717"/>
        <item x="366"/>
        <item x="4038"/>
        <item x="803"/>
        <item x="4230"/>
        <item x="3935"/>
        <item x="2633"/>
        <item x="6344"/>
        <item x="900"/>
        <item x="3091"/>
        <item x="1552"/>
        <item x="6338"/>
        <item x="6277"/>
        <item x="1438"/>
        <item x="874"/>
        <item x="1175"/>
        <item x="2806"/>
        <item x="2541"/>
        <item x="4216"/>
        <item x="3004"/>
        <item x="749"/>
        <item x="1863"/>
        <item x="1455"/>
        <item x="2396"/>
        <item x="4862"/>
        <item x="4185"/>
        <item x="4068"/>
        <item x="2786"/>
        <item x="4223"/>
        <item x="5786"/>
        <item x="3828"/>
        <item x="312"/>
        <item x="325"/>
        <item x="2419"/>
        <item x="291"/>
        <item x="6373"/>
        <item x="1866"/>
        <item x="3488"/>
        <item x="5467"/>
        <item x="5588"/>
        <item x="5108"/>
        <item x="1571"/>
        <item x="5876"/>
        <item x="1953"/>
        <item x="2463"/>
        <item x="5444"/>
        <item x="5767"/>
        <item x="403"/>
        <item x="3910"/>
        <item x="2232"/>
        <item x="4729"/>
        <item x="6015"/>
        <item x="5857"/>
        <item x="5287"/>
        <item x="422"/>
        <item x="2271"/>
        <item x="5265"/>
        <item x="1146"/>
        <item x="5026"/>
        <item x="866"/>
        <item x="6284"/>
        <item x="1980"/>
        <item x="4447"/>
        <item x="315"/>
        <item x="2934"/>
        <item x="3178"/>
        <item x="5996"/>
        <item x="3058"/>
        <item x="1277"/>
        <item x="656"/>
        <item x="3556"/>
        <item x="2489"/>
        <item x="5979"/>
        <item x="5275"/>
        <item x="5309"/>
        <item x="1479"/>
        <item x="248"/>
        <item x="5596"/>
        <item x="3958"/>
        <item x="4273"/>
        <item x="5218"/>
        <item x="1328"/>
        <item x="4418"/>
        <item x="568"/>
        <item x="343"/>
        <item x="5308"/>
        <item x="369"/>
        <item x="4031"/>
        <item x="5388"/>
        <item x="5254"/>
        <item x="4461"/>
        <item x="192"/>
        <item x="3218"/>
        <item x="510"/>
        <item x="4154"/>
        <item x="3771"/>
        <item x="4211"/>
        <item x="5065"/>
        <item x="6343"/>
        <item x="5838"/>
        <item x="371"/>
        <item x="4968"/>
        <item x="1944"/>
        <item x="4009"/>
        <item x="893"/>
        <item x="4428"/>
        <item x="4159"/>
        <item x="2239"/>
        <item x="6296"/>
        <item x="2094"/>
        <item x="5142"/>
        <item x="1052"/>
        <item x="216"/>
        <item x="2379"/>
        <item x="2194"/>
        <item x="1732"/>
        <item x="2289"/>
        <item x="4985"/>
        <item x="1526"/>
        <item x="3328"/>
        <item x="2851"/>
        <item x="5074"/>
        <item x="5137"/>
        <item x="2787"/>
        <item x="3872"/>
        <item x="2712"/>
        <item x="1053"/>
        <item x="6356"/>
        <item x="2561"/>
        <item x="2155"/>
        <item x="5773"/>
        <item x="4280"/>
        <item x="916"/>
        <item x="6088"/>
        <item x="1972"/>
        <item x="5889"/>
        <item x="919"/>
        <item x="1786"/>
        <item x="5378"/>
        <item x="1756"/>
        <item x="4777"/>
        <item x="6395"/>
        <item x="89"/>
        <item x="2200"/>
        <item x="26"/>
        <item x="3034"/>
        <item x="1763"/>
        <item x="3731"/>
        <item x="100"/>
        <item x="404"/>
        <item x="5508"/>
        <item x="3090"/>
        <item x="5155"/>
        <item x="2923"/>
        <item x="2920"/>
        <item x="3927"/>
        <item x="6024"/>
        <item x="551"/>
        <item x="2389"/>
        <item x="3866"/>
        <item x="285"/>
        <item x="5828"/>
        <item x="2392"/>
        <item x="1489"/>
        <item x="5221"/>
        <item x="4708"/>
        <item x="5911"/>
        <item x="5182"/>
        <item x="1366"/>
        <item x="6064"/>
        <item x="1176"/>
        <item x="443"/>
        <item x="1249"/>
        <item x="4679"/>
        <item x="5544"/>
        <item x="2018"/>
        <item x="4395"/>
        <item x="1759"/>
        <item x="5908"/>
        <item x="4594"/>
        <item x="5748"/>
        <item x="3399"/>
        <item x="834"/>
        <item x="4293"/>
        <item x="2521"/>
        <item x="4546"/>
        <item x="4925"/>
        <item x="3615"/>
        <item x="4498"/>
        <item x="6166"/>
        <item x="4036"/>
        <item x="6128"/>
        <item x="2516"/>
        <item x="3551"/>
        <item x="3267"/>
        <item x="1789"/>
        <item x="1870"/>
        <item x="5623"/>
        <item x="2617"/>
        <item x="1754"/>
        <item x="3756"/>
        <item x="715"/>
        <item x="2031"/>
        <item x="6000"/>
        <item x="5450"/>
        <item x="40"/>
        <item x="2231"/>
        <item x="4565"/>
        <item x="3126"/>
        <item x="2872"/>
        <item x="4841"/>
        <item x="5973"/>
        <item x="4214"/>
        <item x="2556"/>
        <item x="1736"/>
        <item x="2048"/>
        <item x="5884"/>
        <item x="3924"/>
        <item x="1308"/>
        <item x="311"/>
        <item x="6315"/>
        <item x="86"/>
        <item x="1764"/>
        <item x="1387"/>
        <item x="5542"/>
        <item x="3378"/>
        <item x="1889"/>
        <item x="73"/>
        <item x="4884"/>
        <item x="3289"/>
        <item x="686"/>
        <item x="2797"/>
        <item x="1223"/>
        <item x="1824"/>
        <item x="2672"/>
        <item x="6178"/>
        <item x="468"/>
        <item x="2201"/>
        <item x="2807"/>
        <item x="1905"/>
        <item x="772"/>
        <item x="84"/>
        <item x="5073"/>
        <item x="5987"/>
        <item x="5156"/>
        <item x="4249"/>
        <item x="2757"/>
        <item x="4142"/>
        <item x="3660"/>
        <item x="3943"/>
        <item x="4631"/>
        <item x="527"/>
        <item x="6056"/>
        <item x="1374"/>
        <item x="3249"/>
        <item x="1304"/>
        <item x="5750"/>
        <item x="3511"/>
        <item x="2038"/>
        <item x="1152"/>
        <item x="6365"/>
        <item x="6350"/>
        <item x="5614"/>
        <item x="671"/>
        <item x="6066"/>
        <item x="4523"/>
        <item x="2204"/>
        <item x="3240"/>
        <item x="5994"/>
        <item x="3288"/>
        <item x="37"/>
        <item x="4396"/>
        <item x="4601"/>
        <item x="5429"/>
        <item x="3159"/>
        <item x="2921"/>
        <item x="5420"/>
        <item x="626"/>
        <item x="1660"/>
        <item x="3887"/>
        <item x="68"/>
        <item x="2504"/>
        <item x="3359"/>
        <item x="3027"/>
        <item x="1667"/>
        <item x="3576"/>
        <item x="186"/>
        <item x="5384"/>
        <item x="4469"/>
        <item x="1794"/>
        <item x="2365"/>
        <item x="4013"/>
        <item x="146"/>
        <item x="622"/>
        <item x="4189"/>
        <item x="4789"/>
        <item x="4052"/>
        <item x="5819"/>
        <item x="4242"/>
        <item x="300"/>
        <item x="4262"/>
        <item x="5883"/>
        <item x="4347"/>
        <item x="4696"/>
        <item x="2568"/>
        <item x="6363"/>
        <item x="719"/>
        <item x="4357"/>
        <item x="1621"/>
        <item x="4843"/>
        <item x="801"/>
        <item x="5698"/>
        <item x="4992"/>
        <item x="4143"/>
        <item x="5575"/>
        <item x="2868"/>
        <item x="754"/>
        <item x="3158"/>
        <item x="4936"/>
        <item x="4719"/>
        <item x="3884"/>
        <item x="5610"/>
        <item x="6114"/>
        <item x="5905"/>
        <item x="516"/>
        <item x="3975"/>
        <item x="1470"/>
        <item x="2242"/>
        <item x="41"/>
        <item x="5119"/>
        <item x="4660"/>
        <item x="1226"/>
        <item x="5825"/>
        <item x="2151"/>
        <item x="2179"/>
        <item x="5435"/>
        <item x="364"/>
        <item x="3358"/>
        <item x="1014"/>
        <item x="4792"/>
        <item x="647"/>
        <item x="6355"/>
        <item x="4385"/>
        <item x="5977"/>
        <item x="4610"/>
        <item x="1046"/>
        <item x="6257"/>
        <item x="2737"/>
        <item x="2683"/>
        <item x="270"/>
        <item x="3923"/>
        <item x="98"/>
        <item x="4007"/>
        <item x="3548"/>
        <item x="4902"/>
        <item x="5666"/>
        <item x="1687"/>
        <item x="39"/>
        <item x="5780"/>
        <item x="1582"/>
        <item x="1309"/>
        <item x="4873"/>
        <item x="1451"/>
        <item x="1256"/>
        <item x="350"/>
        <item x="1255"/>
        <item x="1130"/>
        <item x="5813"/>
        <item x="109"/>
        <item x="1116"/>
        <item x="2763"/>
        <item x="5302"/>
        <item x="5105"/>
        <item x="3839"/>
        <item x="5212"/>
        <item x="4714"/>
        <item x="2115"/>
        <item x="2050"/>
        <item x="1904"/>
        <item x="743"/>
        <item x="5011"/>
        <item x="4427"/>
        <item x="3779"/>
        <item x="4929"/>
        <item x="3188"/>
        <item x="1444"/>
        <item x="3008"/>
        <item x="418"/>
        <item x="3204"/>
        <item x="5635"/>
        <item x="6107"/>
        <item x="2546"/>
        <item x="3440"/>
        <item x="3170"/>
        <item x="3681"/>
        <item x="4614"/>
        <item x="2293"/>
        <item x="3467"/>
        <item x="3946"/>
        <item x="1377"/>
        <item x="2623"/>
        <item x="565"/>
        <item x="2390"/>
        <item x="6271"/>
        <item x="4750"/>
        <item x="1769"/>
        <item x="2103"/>
        <item x="3239"/>
        <item x="54"/>
        <item x="865"/>
        <item x="3530"/>
        <item x="2798"/>
        <item x="1760"/>
        <item x="3597"/>
        <item x="3952"/>
        <item x="1332"/>
        <item x="1651"/>
        <item x="341"/>
        <item x="144"/>
        <item x="1964"/>
        <item x="1586"/>
        <item x="519"/>
        <item x="6005"/>
        <item x="3773"/>
        <item x="166"/>
        <item x="42"/>
        <item x="2126"/>
        <item x="390"/>
        <item x="3711"/>
        <item x="2925"/>
        <item x="3684"/>
        <item x="3173"/>
        <item x="401"/>
        <item x="4446"/>
        <item x="46"/>
        <item x="3144"/>
        <item x="4492"/>
        <item x="5656"/>
        <item x="5713"/>
        <item x="4897"/>
        <item x="745"/>
        <item x="3603"/>
        <item x="6409"/>
        <item x="83"/>
        <item x="4294"/>
        <item x="973"/>
        <item x="4209"/>
        <item x="2526"/>
        <item x="5442"/>
        <item x="6380"/>
        <item x="4257"/>
        <item x="324"/>
        <item x="6242"/>
        <item x="1219"/>
        <item x="2619"/>
        <item x="5371"/>
        <item x="316"/>
        <item x="3226"/>
        <item x="5489"/>
        <item x="3276"/>
        <item x="1477"/>
        <item x="702"/>
        <item x="917"/>
        <item x="3103"/>
        <item x="1327"/>
        <item x="4155"/>
        <item x="2563"/>
        <item x="2083"/>
        <item x="6069"/>
        <item x="2722"/>
        <item x="5815"/>
        <item x="5941"/>
        <item x="947"/>
        <item x="4959"/>
        <item x="2127"/>
        <item x="5708"/>
        <item x="101"/>
        <item x="6026"/>
        <item x="3317"/>
        <item x="3082"/>
        <item x="3647"/>
        <item x="226"/>
        <item x="5390"/>
        <item x="4419"/>
        <item x="703"/>
        <item x="3925"/>
        <item x="4731"/>
        <item x="5589"/>
        <item x="5644"/>
        <item x="4549"/>
        <item x="296"/>
        <item x="465"/>
        <item x="6351"/>
        <item x="2214"/>
        <item x="4116"/>
        <item x="1903"/>
        <item x="4382"/>
        <item x="1029"/>
        <item x="3585"/>
        <item x="2853"/>
        <item x="3720"/>
        <item x="1109"/>
        <item x="4193"/>
        <item x="2378"/>
        <item x="3385"/>
        <item x="4374"/>
        <item x="649"/>
        <item x="4392"/>
        <item x="3190"/>
        <item x="903"/>
        <item x="6119"/>
        <item x="273"/>
        <item x="3368"/>
        <item x="955"/>
        <item x="5586"/>
        <item x="1205"/>
        <item x="1777"/>
        <item x="3903"/>
        <item x="116"/>
        <item x="2095"/>
        <item x="4767"/>
        <item x="3222"/>
        <item x="3143"/>
        <item x="4341"/>
        <item x="1486"/>
        <item x="1692"/>
        <item x="5103"/>
        <item x="6207"/>
        <item x="118"/>
        <item x="1554"/>
        <item x="2599"/>
        <item x="5329"/>
        <item x="4057"/>
        <item x="6133"/>
        <item x="5292"/>
        <item x="5047"/>
        <item x="1684"/>
        <item x="948"/>
        <item x="4465"/>
        <item x="53"/>
        <item x="4475"/>
        <item x="5475"/>
        <item x="1273"/>
        <item x="4417"/>
        <item x="3369"/>
        <item x="4747"/>
        <item x="2639"/>
        <item x="601"/>
        <item x="4077"/>
        <item x="3447"/>
        <item x="5677"/>
        <item x="1349"/>
        <item x="5013"/>
        <item x="2138"/>
        <item x="2829"/>
        <item x="3639"/>
        <item x="213"/>
        <item x="4550"/>
        <item x="2428"/>
        <item x="1842"/>
        <item x="826"/>
        <item x="1125"/>
        <item x="1104"/>
        <item x="5027"/>
        <item x="4295"/>
        <item x="3816"/>
        <item x="2351"/>
        <item x="2701"/>
        <item x="2528"/>
        <item x="1132"/>
        <item x="5761"/>
        <item x="6108"/>
        <item x="4231"/>
        <item x="3081"/>
        <item x="3758"/>
        <item x="5055"/>
        <item x="3308"/>
        <item x="2538"/>
        <item x="2267"/>
        <item x="531"/>
        <item x="2558"/>
        <item x="4054"/>
        <item x="3418"/>
        <item x="4593"/>
        <item x="1914"/>
        <item x="1433"/>
        <item x="4170"/>
        <item x="3016"/>
        <item x="1303"/>
        <item x="1297"/>
        <item x="5121"/>
        <item x="1553"/>
        <item x="1913"/>
        <item x="6147"/>
        <item x="1686"/>
        <item x="908"/>
        <item x="2446"/>
        <item x="4302"/>
        <item x="914"/>
        <item x="5668"/>
        <item x="3510"/>
        <item x="980"/>
        <item x="5681"/>
        <item x="5133"/>
        <item x="4081"/>
        <item x="1926"/>
        <item x="1290"/>
        <item x="6275"/>
        <item x="3071"/>
        <item x="2086"/>
        <item x="3213"/>
        <item x="5029"/>
        <item x="1164"/>
        <item x="3248"/>
        <item x="4569"/>
        <item x="814"/>
        <item x="2297"/>
        <item x="2646"/>
        <item x="6198"/>
        <item x="2101"/>
        <item x="60"/>
        <item x="3161"/>
        <item x="3757"/>
        <item x="5986"/>
        <item x="6165"/>
        <item x="4913"/>
        <item x="1296"/>
        <item x="2572"/>
        <item x="6239"/>
        <item x="3297"/>
        <item x="3904"/>
        <item x="3869"/>
        <item x="1850"/>
        <item x="3065"/>
        <item x="5616"/>
        <item x="3431"/>
        <item x="3897"/>
        <item x="5226"/>
        <item x="173"/>
        <item x="1403"/>
        <item x="3783"/>
        <item x="978"/>
        <item x="979"/>
        <item x="3810"/>
        <item x="152"/>
        <item x="3247"/>
        <item x="6256"/>
        <item x="5693"/>
        <item x="2241"/>
        <item x="3206"/>
        <item x="1542"/>
        <item x="4493"/>
        <item x="1656"/>
        <item x="1194"/>
        <item x="332"/>
        <item x="2262"/>
        <item x="3495"/>
        <item x="3192"/>
        <item x="1624"/>
        <item x="304"/>
        <item x="6063"/>
        <item x="3372"/>
        <item x="2665"/>
        <item x="3001"/>
        <item x="6168"/>
        <item x="5888"/>
        <item x="2978"/>
        <item x="2444"/>
        <item x="6390"/>
        <item x="4583"/>
        <item x="2595"/>
        <item x="4453"/>
        <item x="4312"/>
        <item x="3151"/>
        <item x="1258"/>
        <item x="2250"/>
        <item x="5479"/>
        <item x="2318"/>
        <item x="3283"/>
        <item x="4188"/>
        <item x="2954"/>
        <item x="3938"/>
        <item x="4199"/>
        <item x="5136"/>
        <item x="722"/>
        <item x="1564"/>
        <item x="3044"/>
        <item x="1153"/>
        <item x="2573"/>
        <item x="3676"/>
        <item x="4102"/>
        <item x="1679"/>
        <item x="6111"/>
        <item x="3848"/>
        <item x="3312"/>
        <item x="5367"/>
        <item x="4271"/>
        <item x="2088"/>
        <item x="1568"/>
        <item x="882"/>
        <item x="3497"/>
        <item x="3803"/>
        <item x="2169"/>
        <item x="3375"/>
        <item x="4694"/>
        <item x="4173"/>
        <item x="1092"/>
        <item x="1428"/>
        <item x="3801"/>
        <item x="3654"/>
        <item x="1302"/>
        <item x="1252"/>
        <item x="1262"/>
        <item x="915"/>
        <item x="6361"/>
        <item x="5587"/>
        <item x="2174"/>
        <item x="4560"/>
        <item x="220"/>
        <item x="2217"/>
        <item x="2325"/>
        <item x="428"/>
        <item x="3141"/>
        <item x="4616"/>
        <item x="2100"/>
        <item x="3817"/>
        <item x="5299"/>
        <item x="1918"/>
        <item x="799"/>
        <item x="5088"/>
        <item x="260"/>
        <item x="4251"/>
        <item x="3361"/>
        <item x="1902"/>
        <item x="4248"/>
        <item x="6243"/>
        <item x="1036"/>
        <item x="3633"/>
        <item x="3346"/>
        <item x="3512"/>
        <item x="5591"/>
        <item x="2857"/>
        <item x="2686"/>
        <item x="3457"/>
        <item x="5742"/>
        <item x="5680"/>
        <item x="4050"/>
        <item x="3427"/>
        <item x="3449"/>
        <item x="3085"/>
        <item x="1713"/>
        <item x="3745"/>
        <item x="5360"/>
        <item x="2948"/>
        <item x="5806"/>
        <item x="547"/>
        <item x="5006"/>
        <item x="5695"/>
        <item x="1401"/>
        <item x="1193"/>
        <item x="3650"/>
        <item x="16"/>
        <item x="4069"/>
        <item x="4076"/>
        <item x="3767"/>
        <item x="3770"/>
        <item x="4172"/>
        <item x="4227"/>
        <item x="3373"/>
        <item x="5282"/>
        <item x="2118"/>
        <item x="4901"/>
        <item x="5017"/>
        <item x="3356"/>
        <item x="6335"/>
        <item x="167"/>
        <item x="1057"/>
        <item x="145"/>
        <item x="1585"/>
        <item x="3577"/>
        <item x="962"/>
        <item x="1460"/>
        <item x="4136"/>
        <item x="5604"/>
        <item x="3392"/>
        <item x="3563"/>
        <item x="5413"/>
        <item x="5131"/>
        <item x="5210"/>
        <item x="286"/>
        <item x="4900"/>
        <item x="1761"/>
        <item x="1365"/>
        <item x="1714"/>
        <item x="6009"/>
        <item x="1566"/>
        <item x="5288"/>
        <item x="2802"/>
        <item x="2384"/>
        <item x="5760"/>
        <item x="1579"/>
        <item x="4455"/>
        <item x="909"/>
        <item x="4270"/>
        <item x="6336"/>
        <item x="2261"/>
        <item x="617"/>
        <item x="2119"/>
        <item x="2364"/>
        <item x="2407"/>
        <item x="6103"/>
        <item x="4800"/>
        <item x="5365"/>
        <item x="3607"/>
        <item x="452"/>
        <item x="5600"/>
        <item x="3552"/>
        <item x="6407"/>
        <item x="2778"/>
        <item x="1038"/>
        <item x="3894"/>
        <item x="6313"/>
        <item x="2415"/>
        <item x="3486"/>
        <item x="1001"/>
        <item x="3973"/>
        <item x="3549"/>
        <item x="3296"/>
        <item x="2614"/>
        <item x="3766"/>
        <item x="3047"/>
        <item x="1810"/>
        <item x="730"/>
        <item x="238"/>
        <item x="3907"/>
        <item x="2142"/>
        <item x="3730"/>
        <item x="4245"/>
        <item x="1085"/>
        <item x="4625"/>
        <item x="2776"/>
        <item x="4969"/>
        <item x="2606"/>
        <item x="1697"/>
        <item x="92"/>
        <item x="1636"/>
        <item x="1471"/>
        <item x="3133"/>
        <item x="1562"/>
        <item x="424"/>
        <item x="5778"/>
        <item x="6104"/>
        <item x="2949"/>
        <item x="1575"/>
        <item x="3842"/>
        <item x="3487"/>
        <item x="1809"/>
        <item x="2700"/>
        <item x="1795"/>
        <item x="3573"/>
        <item x="2972"/>
        <item x="4237"/>
        <item x="5056"/>
        <item x="5703"/>
        <item x="64"/>
        <item x="5741"/>
        <item x="1111"/>
        <item x="3315"/>
        <item x="6223"/>
        <item x="4740"/>
        <item x="3954"/>
        <item x="951"/>
        <item x="2933"/>
        <item x="4105"/>
        <item x="2091"/>
        <item x="4238"/>
        <item x="4435"/>
        <item x="2053"/>
        <item x="594"/>
        <item x="4265"/>
        <item x="5539"/>
        <item x="5783"/>
        <item x="2591"/>
        <item x="628"/>
        <item x="2544"/>
        <item x="619"/>
        <item x="2455"/>
        <item x="1211"/>
        <item x="6058"/>
        <item x="6308"/>
        <item x="4611"/>
        <item x="1352"/>
        <item x="1292"/>
        <item x="4561"/>
        <item x="5866"/>
        <item x="2144"/>
        <item x="2485"/>
        <item x="3858"/>
        <item x="6372"/>
        <item x="1816"/>
        <item x="3864"/>
        <item x="2004"/>
        <item x="2017"/>
        <item x="4972"/>
        <item x="4213"/>
        <item x="3186"/>
        <item x="946"/>
        <item x="4297"/>
        <item x="3195"/>
        <item x="5070"/>
        <item x="6280"/>
        <item x="3521"/>
        <item x="6345"/>
        <item x="1807"/>
        <item x="3177"/>
        <item x="3094"/>
        <item x="2027"/>
        <item x="2628"/>
        <item x="2087"/>
        <item x="1341"/>
        <item x="3893"/>
        <item x="3808"/>
        <item x="5486"/>
        <item x="5511"/>
        <item x="5422"/>
        <item x="253"/>
        <item x="4398"/>
        <item x="1773"/>
        <item x="5268"/>
        <item x="1935"/>
        <item x="4175"/>
        <item x="3175"/>
        <item x="5326"/>
        <item x="1494"/>
        <item x="573"/>
        <item x="1011"/>
        <item x="5134"/>
        <item x="1317"/>
        <item x="6012"/>
        <item x="4113"/>
        <item x="4909"/>
        <item x="3411"/>
        <item x="1611"/>
        <item x="3879"/>
        <item x="822"/>
        <item x="5882"/>
        <item x="3963"/>
        <item x="1858"/>
        <item x="4346"/>
        <item x="5499"/>
        <item x="3499"/>
        <item x="3792"/>
        <item x="599"/>
        <item x="2656"/>
        <item x="6185"/>
        <item x="5257"/>
        <item x="6067"/>
        <item x="4758"/>
        <item x="3355"/>
        <item x="3748"/>
        <item x="6118"/>
        <item x="3815"/>
        <item x="4377"/>
        <item x="6169"/>
        <item x="1919"/>
        <item x="6094"/>
        <item x="330"/>
        <item x="1653"/>
        <item x="1158"/>
        <item x="3176"/>
        <item x="6055"/>
        <item x="2668"/>
        <item x="2849"/>
        <item x="2593"/>
        <item x="45"/>
        <item x="2942"/>
        <item x="4222"/>
        <item x="4954"/>
        <item x="2579"/>
        <item x="28"/>
        <item x="6305"/>
        <item x="3070"/>
        <item x="5814"/>
        <item x="5847"/>
        <item x="5457"/>
        <item x="3428"/>
        <item x="1733"/>
        <item x="3007"/>
        <item x="2529"/>
        <item x="6352"/>
        <item x="2768"/>
        <item x="2287"/>
        <item x="1879"/>
        <item x="2340"/>
        <item x="2855"/>
        <item x="230"/>
        <item x="4932"/>
        <item x="1484"/>
        <item x="5458"/>
        <item x="5327"/>
        <item x="67"/>
        <item x="3939"/>
        <item x="5176"/>
        <item x="2421"/>
        <item x="219"/>
        <item x="4809"/>
        <item x="1698"/>
        <item x="3478"/>
        <item x="1023"/>
        <item x="1084"/>
        <item x="2292"/>
        <item x="3279"/>
        <item x="2240"/>
        <item x="5918"/>
        <item x="1609"/>
        <item x="2554"/>
        <item x="4333"/>
        <item x="6137"/>
        <item x="323"/>
        <item x="4644"/>
        <item x="5947"/>
        <item x="4566"/>
        <item x="575"/>
        <item x="5383"/>
        <item x="5691"/>
        <item x="1834"/>
        <item x="5578"/>
        <item x="2110"/>
        <item x="4043"/>
        <item x="249"/>
        <item x="1501"/>
        <item x="681"/>
        <item x="2227"/>
        <item x="1729"/>
        <item x="4476"/>
        <item x="777"/>
        <item x="1179"/>
        <item x="5246"/>
        <item x="6339"/>
        <item x="5972"/>
        <item x="5724"/>
        <item x="370"/>
        <item x="4657"/>
        <item x="4984"/>
        <item x="3323"/>
        <item x="6162"/>
        <item x="4829"/>
        <item x="3481"/>
        <item x="5612"/>
        <item x="4571"/>
        <item x="4590"/>
        <item x="3025"/>
        <item x="5729"/>
        <item x="3211"/>
        <item x="2122"/>
        <item x="6387"/>
        <item x="6141"/>
        <item x="3313"/>
        <item x="5520"/>
        <item x="5515"/>
        <item x="4366"/>
        <item x="6150"/>
        <item x="1440"/>
        <item x="2011"/>
        <item x="4637"/>
        <item x="3902"/>
        <item x="3986"/>
        <item x="1835"/>
        <item x="4407"/>
        <item x="2192"/>
        <item x="4468"/>
        <item x="2839"/>
        <item x="224"/>
        <item x="5768"/>
        <item x="942"/>
        <item x="3865"/>
        <item x="3036"/>
        <item x="523"/>
        <item x="3340"/>
        <item x="1099"/>
        <item x="6016"/>
        <item x="2752"/>
        <item x="5592"/>
        <item x="2393"/>
        <item x="5271"/>
        <item x="460"/>
        <item x="3630"/>
        <item x="1370"/>
        <item x="3458"/>
        <item x="3111"/>
        <item x="1244"/>
        <item x="645"/>
        <item x="3064"/>
        <item x="1060"/>
        <item x="2548"/>
        <item x="2238"/>
        <item x="3360"/>
        <item x="5158"/>
        <item x="1672"/>
        <item x="2822"/>
        <item x="5957"/>
        <item x="4813"/>
        <item x="48"/>
        <item x="5463"/>
        <item x="1840"/>
        <item x="1512"/>
        <item x="2369"/>
        <item x="6266"/>
        <item x="1172"/>
        <item x="5125"/>
        <item x="1544"/>
        <item x="2604"/>
        <item x="1605"/>
        <item x="5532"/>
        <item x="4524"/>
        <item x="6065"/>
        <item x="709"/>
        <item x="1330"/>
        <item x="3232"/>
        <item x="6042"/>
        <item x="1141"/>
        <item x="6394"/>
        <item x="3589"/>
        <item x="2372"/>
        <item x="4509"/>
        <item x="4445"/>
        <item x="4620"/>
        <item x="1173"/>
        <item x="5702"/>
        <item x="4575"/>
        <item x="4814"/>
        <item x="6234"/>
        <item x="1580"/>
        <item x="4960"/>
        <item x="4215"/>
        <item x="1045"/>
        <item x="1454"/>
        <item x="6134"/>
        <item x="5465"/>
        <item x="5028"/>
        <item x="1924"/>
        <item x="3863"/>
        <item x="4865"/>
        <item x="5909"/>
        <item x="5961"/>
        <item x="1251"/>
        <item x="4217"/>
        <item x="198"/>
        <item x="731"/>
        <item x="3741"/>
        <item x="6002"/>
        <item x="1400"/>
        <item x="1482"/>
        <item x="5811"/>
        <item x="2714"/>
        <item x="1780"/>
        <item x="6200"/>
        <item x="6359"/>
        <item x="752"/>
        <item x="3303"/>
        <item x="5836"/>
        <item x="4570"/>
        <item x="6295"/>
        <item x="50"/>
        <item x="3134"/>
        <item x="1397"/>
        <item x="367"/>
        <item x="4529"/>
        <item x="4321"/>
        <item x="643"/>
        <item x="3652"/>
        <item x="4948"/>
        <item x="4860"/>
        <item x="1825"/>
        <item x="4190"/>
        <item x="6317"/>
        <item x="3929"/>
        <item x="5402"/>
        <item x="1627"/>
        <item x="1806"/>
        <item x="4474"/>
        <item x="2846"/>
        <item x="175"/>
        <item x="4121"/>
        <item x="5387"/>
        <item x="85"/>
        <item x="1531"/>
        <item x="1836"/>
        <item x="1556"/>
        <item x="5410"/>
        <item x="5191"/>
        <item x="4132"/>
        <item x="4667"/>
        <item x="3912"/>
        <item x="5714"/>
        <item x="1670"/>
        <item x="1279"/>
        <item x="2080"/>
        <item x="2468"/>
        <item x="6248"/>
        <item x="2858"/>
        <item x="5507"/>
        <item x="1561"/>
        <item x="6038"/>
        <item x="3114"/>
        <item x="305"/>
        <item x="6261"/>
        <item x="1480"/>
        <item x="5744"/>
        <item x="2769"/>
        <item x="3106"/>
        <item x="2870"/>
        <item x="1287"/>
        <item x="372"/>
        <item x="3245"/>
        <item x="1355"/>
        <item x="1220"/>
        <item x="4896"/>
        <item x="3059"/>
        <item x="6314"/>
        <item x="3095"/>
        <item x="4547"/>
        <item x="4752"/>
        <item x="1097"/>
        <item x="2618"/>
        <item x="4962"/>
        <item x="663"/>
        <item x="3886"/>
        <item x="5762"/>
        <item x="1578"/>
        <item x="2210"/>
        <item x="2578"/>
        <item x="4634"/>
        <item x="3028"/>
        <item x="1710"/>
        <item x="2464"/>
        <item x="2874"/>
        <item x="5995"/>
        <item x="3542"/>
        <item x="2131"/>
        <item x="3128"/>
        <item x="627"/>
        <item x="3381"/>
        <item x="2040"/>
        <item x="1551"/>
        <item x="49"/>
        <item x="4673"/>
        <item x="2171"/>
        <item x="5324"/>
        <item x="6310"/>
        <item x="1054"/>
        <item x="4000"/>
        <item x="2817"/>
        <item x="3870"/>
        <item x="3723"/>
        <item x="4703"/>
        <item x="5300"/>
        <item x="2327"/>
        <item x="5428"/>
        <item x="5896"/>
        <item x="1890"/>
        <item x="4745"/>
        <item x="265"/>
        <item x="930"/>
        <item x="241"/>
        <item x="4452"/>
        <item x="5561"/>
        <item x="1513"/>
        <item x="1967"/>
        <item x="279"/>
        <item x="5194"/>
        <item x="2506"/>
        <item x="3933"/>
        <item x="1478"/>
        <item x="3569"/>
        <item x="5253"/>
        <item x="734"/>
        <item x="1852"/>
        <item x="2720"/>
        <item x="1435"/>
        <item x="508"/>
        <item x="2967"/>
        <item x="3587"/>
        <item x="3438"/>
        <item x="3517"/>
        <item x="1819"/>
        <item x="2147"/>
        <item x="6385"/>
        <item x="655"/>
        <item x="2901"/>
        <item x="3383"/>
        <item x="5138"/>
        <item x="3166"/>
        <item x="5484"/>
        <item x="816"/>
        <item x="5821"/>
        <item x="3181"/>
        <item x="442"/>
        <item x="879"/>
        <item x="4678"/>
        <item x="1898"/>
        <item x="5870"/>
        <item x="6368"/>
        <item x="6233"/>
        <item x="6036"/>
        <item x="2658"/>
        <item x="2153"/>
        <item x="3961"/>
        <item x="1936"/>
        <item x="6179"/>
        <item x="5993"/>
        <item x="298"/>
        <item x="1316"/>
        <item x="2990"/>
        <item x="6183"/>
        <item x="3922"/>
        <item x="1329"/>
        <item x="1702"/>
        <item x="3092"/>
        <item x="704"/>
        <item x="4311"/>
        <item x="3406"/>
        <item x="1272"/>
        <item x="405"/>
        <item x="3397"/>
        <item x="5368"/>
        <item x="3287"/>
        <item x="6318"/>
        <item x="5522"/>
        <item x="4720"/>
        <item x="856"/>
        <item x="5796"/>
        <item x="2523"/>
        <item x="6334"/>
        <item x="3352"/>
        <item x="2929"/>
        <item x="5528"/>
        <item x="4868"/>
        <item x="1325"/>
        <item x="5672"/>
        <item x="5719"/>
        <item x="5613"/>
        <item x="5184"/>
        <item x="5903"/>
        <item x="6241"/>
        <item x="4558"/>
        <item x="1156"/>
        <item x="5320"/>
        <item x="6371"/>
        <item x="514"/>
        <item x="892"/>
        <item x="206"/>
        <item x="6205"/>
        <item x="6084"/>
        <item x="6299"/>
        <item x="4391"/>
        <item x="3541"/>
        <item x="2274"/>
        <item x="1183"/>
        <item x="4695"/>
        <item x="3881"/>
        <item x="1787"/>
        <item x="2866"/>
        <item x="5340"/>
        <item x="4322"/>
        <item x="1721"/>
        <item x="1078"/>
        <item x="4953"/>
        <item x="5183"/>
        <item x="3129"/>
        <item x="1752"/>
        <item x="4830"/>
        <item x="6301"/>
        <item x="835"/>
        <item x="5386"/>
        <item x="4355"/>
        <item x="4139"/>
        <item x="75"/>
        <item x="3658"/>
        <item x="2862"/>
        <item x="3403"/>
        <item x="4380"/>
        <item x="2226"/>
        <item x="218"/>
        <item x="4463"/>
        <item x="1246"/>
        <item x="3271"/>
        <item x="5914"/>
        <item x="4117"/>
        <item x="3677"/>
        <item x="2244"/>
        <item x="597"/>
        <item x="5920"/>
        <item x="4513"/>
        <item x="2157"/>
        <item x="4906"/>
        <item x="3388"/>
        <item x="1473"/>
        <item x="5004"/>
        <item x="5178"/>
        <item x="2790"/>
        <item x="3996"/>
        <item x="5165"/>
        <item x="985"/>
        <item x="1159"/>
        <item x="2835"/>
        <item x="5621"/>
        <item x="33"/>
        <item x="280"/>
        <item x="4522"/>
        <item x="4889"/>
        <item x="1790"/>
        <item x="5895"/>
        <item x="1421"/>
        <item x="3823"/>
        <item x="982"/>
        <item x="3244"/>
        <item x="4784"/>
        <item x="4988"/>
        <item x="4053"/>
        <item x="4279"/>
        <item x="5243"/>
        <item x="773"/>
        <item x="6018"/>
        <item x="3805"/>
        <item x="1311"/>
        <item x="2213"/>
        <item x="4641"/>
        <item x="5321"/>
        <item x="1073"/>
        <item x="1056"/>
        <item x="5606"/>
        <item x="3223"/>
        <item x="5887"/>
        <item x="5448"/>
        <item x="3948"/>
        <item x="4648"/>
        <item x="813"/>
        <item x="1140"/>
        <item x="1796"/>
        <item x="1024"/>
        <item x="4723"/>
        <item x="4504"/>
        <item x="891"/>
        <item x="5845"/>
        <item x="3692"/>
        <item x="5899"/>
        <item x="2512"/>
        <item x="795"/>
        <item x="3856"/>
        <item x="299"/>
        <item x="1475"/>
        <item x="6412"/>
        <item x="1594"/>
        <item x="2760"/>
        <item x="5415"/>
        <item x="613"/>
        <item x="4927"/>
        <item x="3543"/>
        <item x="5408"/>
        <item x="458"/>
        <item x="5873"/>
        <item x="5042"/>
        <item x="5478"/>
        <item x="2367"/>
        <item x="5120"/>
        <item x="2657"/>
        <item x="5728"/>
        <item x="2054"/>
        <item x="3860"/>
        <item x="3041"/>
        <item x="78"/>
        <item x="4376"/>
        <item x="2187"/>
        <item x="1107"/>
        <item x="5041"/>
        <item x="1610"/>
        <item x="5643"/>
        <item x="6019"/>
        <item x="1522"/>
        <item x="5585"/>
        <item x="2545"/>
        <item x="3987"/>
        <item x="5241"/>
        <item x="5803"/>
        <item x="5707"/>
        <item x="3611"/>
        <item x="2090"/>
        <item x="2024"/>
        <item x="3670"/>
        <item x="6225"/>
        <item x="6156"/>
        <item x="5553"/>
        <item x="4668"/>
        <item x="5547"/>
        <item x="29"/>
        <item x="5426"/>
        <item x="6175"/>
        <item x="1616"/>
        <item x="4244"/>
        <item x="5999"/>
        <item x="4604"/>
        <item x="5269"/>
        <item x="4914"/>
        <item x="1474"/>
        <item x="4106"/>
        <item x="4329"/>
        <item x="4687"/>
        <item x="2781"/>
        <item x="440"/>
        <item x="6203"/>
        <item x="5398"/>
        <item x="1372"/>
        <item x="5290"/>
        <item x="602"/>
        <item x="2936"/>
        <item x="693"/>
        <item x="6291"/>
        <item x="1200"/>
        <item x="4157"/>
        <item x="5599"/>
        <item x="1373"/>
        <item x="2962"/>
        <item x="2909"/>
        <item x="18"/>
        <item x="5931"/>
        <item x="1189"/>
        <item x="4573"/>
        <item x="209"/>
        <item x="4623"/>
        <item x="4808"/>
        <item x="6164"/>
        <item x="5086"/>
        <item x="540"/>
        <item x="6210"/>
        <item x="1019"/>
        <item x="3108"/>
        <item x="712"/>
        <item x="6021"/>
        <item x="5746"/>
        <item x="661"/>
        <item x="5749"/>
        <item x="4506"/>
        <item x="4350"/>
        <item x="4192"/>
        <item x="4816"/>
        <item x="741"/>
        <item x="3702"/>
        <item x="110"/>
        <item x="2193"/>
        <item x="5658"/>
        <item x="5834"/>
        <item x="6381"/>
        <item x="1805"/>
        <item x="1275"/>
        <item x="6034"/>
        <item x="1711"/>
        <item x="697"/>
        <item x="4246"/>
        <item x="3443"/>
        <item x="6218"/>
        <item x="4947"/>
        <item x="4890"/>
        <item x="1230"/>
        <item x="3489"/>
        <item x="4167"/>
        <item x="2491"/>
        <item x="1388"/>
        <item x="4373"/>
        <item x="1072"/>
        <item x="4705"/>
        <item x="5579"/>
        <item x="3777"/>
        <item x="1136"/>
        <item x="4408"/>
        <item x="1856"/>
        <item x="3862"/>
        <item x="319"/>
        <item x="2515"/>
        <item x="3434"/>
        <item x="2168"/>
        <item x="4318"/>
        <item x="1358"/>
        <item x="3914"/>
        <item x="843"/>
        <item x="3021"/>
        <item x="1846"/>
        <item x="3637"/>
        <item x="2362"/>
        <item x="6211"/>
        <item x="1724"/>
        <item x="484"/>
        <item x="959"/>
        <item x="5068"/>
        <item x="3390"/>
        <item x="137"/>
        <item x="5958"/>
        <item x="2191"/>
        <item x="3216"/>
        <item x="384"/>
        <item x="5794"/>
        <item x="3564"/>
        <item x="1483"/>
        <item x="771"/>
        <item x="3100"/>
        <item x="2509"/>
        <item x="2983"/>
        <item x="1338"/>
        <item x="4837"/>
        <item x="1867"/>
        <item x="5081"/>
        <item x="3955"/>
        <item x="4430"/>
        <item x="521"/>
        <item x="1999"/>
        <item x="4916"/>
        <item x="2278"/>
        <item x="3338"/>
        <item x="1765"/>
        <item x="94"/>
        <item x="4505"/>
        <item x="3033"/>
        <item x="3721"/>
        <item x="5512"/>
        <item x="6367"/>
        <item x="3450"/>
        <item x="4061"/>
        <item x="1094"/>
        <item x="3680"/>
        <item x="2013"/>
        <item x="5369"/>
        <item x="4559"/>
        <item x="5626"/>
        <item x="2368"/>
        <item x="5046"/>
        <item x="1236"/>
        <item x="1923"/>
        <item x="5548"/>
        <item x="5797"/>
        <item x="1441"/>
        <item x="5032"/>
        <item x="3628"/>
        <item x="2812"/>
        <item x="5843"/>
        <item x="303"/>
        <item x="1775"/>
        <item x="4024"/>
        <item x="4126"/>
        <item x="2783"/>
        <item x="6259"/>
        <item x="6089"/>
        <item x="2669"/>
        <item x="362"/>
        <item x="1747"/>
        <item x="6187"/>
        <item x="3014"/>
        <item x="2259"/>
        <item x="878"/>
        <item x="5679"/>
        <item x="4805"/>
        <item x="4701"/>
        <item x="5685"/>
        <item x="3023"/>
        <item x="1498"/>
        <item x="3421"/>
        <item x="459"/>
        <item x="2277"/>
        <item x="4388"/>
        <item x="1076"/>
        <item x="2880"/>
        <item x="2611"/>
        <item x="1464"/>
        <item x="4267"/>
        <item x="2041"/>
        <item x="5939"/>
        <item x="876"/>
        <item x="275"/>
        <item x="6253"/>
        <item x="2016"/>
        <item x="4256"/>
        <item x="5159"/>
        <item x="3268"/>
        <item x="1088"/>
        <item x="4030"/>
        <item x="4878"/>
        <item x="2482"/>
        <item x="4269"/>
        <item x="3969"/>
        <item x="1539"/>
        <item x="5100"/>
        <item x="3054"/>
        <item x="2837"/>
        <item x="2852"/>
        <item x="4764"/>
        <item x="3752"/>
        <item x="5025"/>
        <item x="5867"/>
        <item x="3384"/>
        <item x="6215"/>
        <item x="3568"/>
        <item x="2265"/>
        <item x="1516"/>
        <item x="6097"/>
        <item x="3853"/>
        <item x="4326"/>
        <item x="6323"/>
        <item x="6413"/>
        <item x="2411"/>
        <item x="4495"/>
        <item x="3994"/>
        <item x="3831"/>
        <item x="284"/>
        <item x="1770"/>
        <item x="1950"/>
        <item x="694"/>
        <item x="4008"/>
        <item x="5152"/>
        <item x="1362"/>
        <item x="4247"/>
        <item x="5732"/>
        <item x="4458"/>
        <item x="3710"/>
        <item x="6057"/>
        <item x="3430"/>
        <item x="4409"/>
        <item x="2913"/>
        <item x="3697"/>
        <item x="3055"/>
        <item x="532"/>
        <item x="412"/>
        <item x="2634"/>
        <item x="1576"/>
        <item x="3608"/>
        <item x="1253"/>
        <item x="3780"/>
        <item x="4138"/>
        <item x="2898"/>
        <item x="4629"/>
        <item x="3148"/>
        <item x="5925"/>
        <item x="2896"/>
        <item x="4097"/>
        <item x="4181"/>
        <item x="6049"/>
        <item x="1600"/>
        <item x="5376"/>
        <item x="1174"/>
        <item x="4584"/>
        <item x="2518"/>
        <item x="4389"/>
        <item x="2642"/>
        <item x="5710"/>
        <item x="5970"/>
        <item x="4070"/>
        <item x="1607"/>
        <item x="1074"/>
        <item x="1259"/>
        <item x="714"/>
        <item x="3581"/>
        <item x="62"/>
        <item x="603"/>
        <item x="2580"/>
        <item x="5763"/>
        <item x="5754"/>
        <item x="2252"/>
        <item x="4310"/>
        <item x="534"/>
        <item x="941"/>
        <item x="189"/>
        <item x="1669"/>
        <item x="4150"/>
        <item x="2436"/>
        <item x="6245"/>
        <item x="4416"/>
        <item x="3813"/>
        <item x="1681"/>
        <item x="446"/>
        <item x="3278"/>
        <item x="1940"/>
        <item x="3991"/>
        <item x="615"/>
        <item x="738"/>
        <item x="6037"/>
        <item x="5501"/>
        <item x="2505"/>
        <item x="4807"/>
        <item x="5502"/>
        <item x="3776"/>
        <item x="1196"/>
        <item x="163"/>
        <item x="140"/>
        <item x="4364"/>
        <item x="2510"/>
        <item x="5556"/>
        <item x="5242"/>
        <item x="5740"/>
        <item x="2029"/>
        <item x="3990"/>
        <item x="2770"/>
        <item x="3061"/>
        <item x="133"/>
        <item x="4305"/>
        <item x="3410"/>
        <item x="1144"/>
        <item x="1820"/>
        <item x="389"/>
        <item x="6279"/>
        <item x="1415"/>
        <item x="3582"/>
        <item x="4983"/>
        <item x="4134"/>
        <item x="1457"/>
        <item x="3656"/>
        <item x="4923"/>
        <item x="6258"/>
        <item x="2645"/>
        <item x="6167"/>
        <item x="3024"/>
        <item x="5543"/>
        <item x="4993"/>
        <item x="4152"/>
        <item x="4224"/>
        <item x="1916"/>
        <item x="6272"/>
        <item x="4848"/>
        <item x="4638"/>
        <item x="5885"/>
        <item x="4467"/>
        <item x="4697"/>
        <item x="5541"/>
        <item x="5580"/>
        <item x="419"/>
        <item x="4908"/>
        <item x="6177"/>
        <item x="135"/>
        <item x="3479"/>
        <item x="2148"/>
        <item x="2997"/>
        <item x="806"/>
        <item x="4383"/>
        <item x="425"/>
        <item x="69"/>
        <item x="2594"/>
        <item x="5878"/>
        <item x="1505"/>
        <item x="4017"/>
        <item x="3069"/>
        <item x="871"/>
        <item x="150"/>
        <item x="4086"/>
        <item x="721"/>
        <item x="6197"/>
        <item x="5301"/>
        <item x="1981"/>
        <item x="2070"/>
        <item x="796"/>
        <item x="1434"/>
        <item x="4255"/>
        <item x="949"/>
        <item x="4828"/>
        <item x="2257"/>
        <item x="3291"/>
        <item x="3260"/>
        <item x="1739"/>
        <item x="1678"/>
        <item x="3327"/>
        <item x="6229"/>
        <item x="3050"/>
        <item x="3362"/>
        <item x="4085"/>
        <item x="4527"/>
        <item x="5445"/>
        <item x="2196"/>
        <item x="3932"/>
        <item x="243"/>
        <item x="5204"/>
        <item x="974"/>
        <item x="3635"/>
        <item x="346"/>
        <item x="1324"/>
        <item x="309"/>
        <item x="1854"/>
        <item x="3198"/>
        <item x="5533"/>
        <item x="268"/>
        <item x="420"/>
        <item x="5273"/>
        <item x="1618"/>
        <item x="833"/>
        <item x="3738"/>
        <item x="5263"/>
        <item x="4871"/>
        <item x="1225"/>
        <item x="3337"/>
        <item x="4243"/>
        <item x="710"/>
        <item x="4728"/>
        <item x="5907"/>
        <item x="2939"/>
        <item x="5364"/>
        <item x="3238"/>
        <item x="2706"/>
        <item x="2772"/>
        <item x="5192"/>
        <item x="4826"/>
        <item x="5704"/>
        <item x="3988"/>
        <item x="263"/>
        <item x="2025"/>
        <item x="784"/>
        <item x="4410"/>
        <item x="3208"/>
        <item x="2643"/>
        <item x="837"/>
        <item x="4462"/>
        <item x="3256"/>
        <item x="2891"/>
        <item x="931"/>
        <item x="2333"/>
        <item x="6043"/>
        <item x="6244"/>
        <item x="3017"/>
        <item x="3591"/>
        <item x="567"/>
        <item x="3214"/>
        <item x="3078"/>
        <item x="4308"/>
        <item x="2638"/>
        <item x="5632"/>
        <item x="2356"/>
        <item x="2908"/>
        <item x="5140"/>
        <item x="4938"/>
        <item x="467"/>
        <item x="1206"/>
        <item x="1982"/>
        <item x="2105"/>
        <item x="4232"/>
        <item x="2163"/>
        <item x="331"/>
        <item x="4489"/>
        <item x="2649"/>
        <item x="3417"/>
        <item x="4001"/>
        <item x="3474"/>
        <item x="4567"/>
        <item x="596"/>
        <item x="2734"/>
        <item x="2836"/>
        <item x="171"/>
        <item x="3646"/>
        <item x="5008"/>
        <item x="4607"/>
        <item x="5517"/>
        <item x="967"/>
        <item x="1124"/>
        <item x="3928"/>
        <item x="2165"/>
        <item x="5594"/>
        <item x="5389"/>
        <item x="5758"/>
        <item x="1462"/>
        <item x="1075"/>
        <item x="473"/>
        <item x="725"/>
        <item x="4698"/>
        <item x="1044"/>
        <item x="1758"/>
        <item x="5093"/>
        <item x="385"/>
        <item x="4470"/>
        <item x="1979"/>
        <item x="1155"/>
        <item x="5717"/>
        <item x="3281"/>
        <item x="3857"/>
        <item x="3432"/>
        <item x="5841"/>
        <item x="1137"/>
        <item x="1597"/>
        <item x="2283"/>
        <item x="4263"/>
        <item x="4804"/>
        <item x="2375"/>
        <item x="6159"/>
        <item x="3401"/>
        <item x="1639"/>
        <item x="5348"/>
        <item x="3794"/>
        <item x="6255"/>
        <item x="5050"/>
        <item x="3439"/>
        <item x="1115"/>
        <item x="5089"/>
        <item x="3665"/>
        <item x="998"/>
        <item x="3419"/>
        <item x="2161"/>
        <item x="2145"/>
        <item x="4144"/>
        <item x="474"/>
        <item x="2007"/>
        <item x="2507"/>
        <item x="5901"/>
        <item x="1068"/>
        <item x="437"/>
        <item x="282"/>
        <item x="3230"/>
        <item x="1008"/>
        <item x="2980"/>
        <item x="4387"/>
        <item x="5595"/>
        <item x="5858"/>
        <item x="1784"/>
        <item x="679"/>
        <item x="3718"/>
        <item x="4926"/>
        <item x="4977"/>
        <item x="5954"/>
        <item x="6099"/>
        <item x="6410"/>
        <item x="19"/>
        <item x="966"/>
        <item x="3733"/>
        <item x="3531"/>
        <item x="5551"/>
        <item x="520"/>
        <item x="5067"/>
        <item x="5576"/>
        <item x="3579"/>
        <item x="5764"/>
        <item x="5829"/>
        <item x="480"/>
        <item x="768"/>
        <item x="4794"/>
        <item x="2795"/>
        <item x="1398"/>
        <item x="2423"/>
        <item x="6060"/>
        <item x="3547"/>
        <item x="2589"/>
        <item x="1419"/>
        <item x="4100"/>
        <item x="4754"/>
        <item x="3919"/>
        <item x="4613"/>
        <item x="292"/>
        <item x="566"/>
        <item x="793"/>
        <item x="5117"/>
        <item x="4011"/>
        <item x="5492"/>
        <item x="2067"/>
        <item x="1956"/>
        <item x="6122"/>
        <item x="844"/>
        <item x="1797"/>
        <item x="3744"/>
        <item x="123"/>
        <item x="4207"/>
        <item x="3641"/>
        <item x="1409"/>
        <item x="511"/>
        <item x="203"/>
        <item x="4082"/>
        <item x="4543"/>
        <item x="912"/>
        <item x="3703"/>
        <item x="168"/>
        <item x="2762"/>
        <item x="6023"/>
        <item x="2888"/>
        <item x="4980"/>
        <item x="2875"/>
        <item x="6213"/>
        <item x="2928"/>
        <item x="2955"/>
        <item x="2981"/>
        <item x="842"/>
        <item x="1746"/>
        <item x="3285"/>
        <item x="441"/>
        <item x="2044"/>
        <item x="3224"/>
        <item x="2655"/>
        <item x="111"/>
        <item x="658"/>
        <item x="3908"/>
        <item x="6228"/>
        <item x="1767"/>
        <item x="2352"/>
        <item x="5174"/>
        <item x="4301"/>
        <item x="2902"/>
        <item x="535"/>
        <item x="5810"/>
        <item x="4109"/>
        <item x="1077"/>
        <item x="742"/>
        <item x="4944"/>
        <item x="2162"/>
        <item x="257"/>
        <item x="3347"/>
        <item x="6014"/>
        <item x="595"/>
        <item x="2270"/>
        <item x="1009"/>
        <item x="5651"/>
        <item x="1587"/>
        <item x="2884"/>
        <item x="2592"/>
        <item x="4042"/>
        <item x="5411"/>
        <item x="5937"/>
        <item x="1432"/>
        <item x="4426"/>
        <item x="6309"/>
        <item x="383"/>
        <item x="2302"/>
        <item x="432"/>
        <item x="3147"/>
        <item x="1615"/>
        <item x="1657"/>
        <item x="4790"/>
        <item x="5266"/>
        <item x="4645"/>
        <item x="3139"/>
        <item x="281"/>
        <item x="2323"/>
        <item x="2473"/>
        <item x="3492"/>
        <item x="25"/>
        <item x="466"/>
        <item x="3453"/>
        <item x="142"/>
        <item x="1845"/>
        <item x="3889"/>
        <item x="3690"/>
        <item x="4581"/>
        <item x="2844"/>
        <item x="2735"/>
        <item x="2960"/>
        <item x="2919"/>
        <item x="3461"/>
        <item x="4998"/>
        <item x="262"/>
        <item x="5945"/>
        <item x="4950"/>
        <item x="4700"/>
        <item x="1385"/>
        <item x="4713"/>
        <item x="2922"/>
        <item x="2941"/>
        <item x="4562"/>
        <item x="394"/>
        <item x="4064"/>
        <item x="610"/>
        <item x="1645"/>
        <item x="4577"/>
        <item x="485"/>
        <item x="3349"/>
        <item x="2950"/>
        <item x="431"/>
        <item x="953"/>
        <item x="3286"/>
        <item x="6302"/>
        <item x="6268"/>
        <item x="2560"/>
        <item x="1540"/>
        <item x="3202"/>
        <item x="6010"/>
        <item x="605"/>
        <item x="3365"/>
        <item x="3391"/>
        <item x="1694"/>
        <item x="2006"/>
        <item x="2331"/>
        <item x="1087"/>
        <item x="2255"/>
        <item x="788"/>
        <item x="5565"/>
        <item x="5696"/>
        <item x="4394"/>
        <item x="5164"/>
        <item x="5673"/>
        <item x="5923"/>
        <item x="321"/>
        <item x="5611"/>
        <item x="2066"/>
        <item x="5844"/>
        <item x="307"/>
        <item x="5298"/>
        <item x="1371"/>
        <item x="849"/>
        <item x="4114"/>
        <item x="560"/>
        <item x="1933"/>
        <item x="1992"/>
        <item x="5485"/>
        <item x="669"/>
        <item x="1335"/>
        <item x="3570"/>
        <item x="981"/>
        <item x="4919"/>
        <item x="5261"/>
        <item x="6201"/>
        <item x="4787"/>
        <item x="6192"/>
        <item x="2946"/>
        <item x="2374"/>
        <item x="746"/>
        <item x="10"/>
        <item x="762"/>
        <item x="4582"/>
        <item x="3295"/>
        <item x="5193"/>
        <item x="2221"/>
        <item x="2640"/>
        <item x="493"/>
        <item x="191"/>
        <item x="6220"/>
        <item x="24"/>
        <item x="4499"/>
        <item x="2677"/>
        <item x="805"/>
        <item x="3342"/>
        <item x="2999"/>
        <item x="4194"/>
        <item x="4711"/>
        <item x="5735"/>
        <item x="4941"/>
        <item x="3219"/>
        <item x="1514"/>
        <item x="5916"/>
        <item x="337"/>
        <item x="5208"/>
        <item x="1907"/>
        <item x="5180"/>
        <item x="3270"/>
        <item x="1185"/>
        <item x="4859"/>
        <item x="673"/>
        <item x="5906"/>
        <item x="1841"/>
        <item x="873"/>
        <item x="2251"/>
        <item x="6138"/>
        <item x="5627"/>
        <item x="1267"/>
        <item x="4819"/>
        <item x="4526"/>
        <item x="5494"/>
        <item x="574"/>
        <item x="2003"/>
        <item x="5097"/>
        <item x="905"/>
        <item x="2869"/>
        <item x="461"/>
        <item x="581"/>
        <item x="2609"/>
        <item x="5468"/>
        <item x="4646"/>
        <item x="1195"/>
        <item x="2418"/>
        <item x="34"/>
        <item x="3393"/>
        <item x="689"/>
        <item x="2296"/>
        <item x="2729"/>
        <item x="6161"/>
        <item x="2562"/>
        <item x="4511"/>
        <item x="899"/>
        <item x="3113"/>
        <item x="4067"/>
        <item x="5109"/>
        <item x="3234"/>
        <item x="3732"/>
        <item x="5007"/>
        <item x="927"/>
        <item x="3152"/>
        <item x="3797"/>
        <item x="3834"/>
        <item x="4028"/>
        <item x="2622"/>
        <item x="635"/>
        <item x="5239"/>
        <item x="1673"/>
        <item x="513"/>
        <item x="4253"/>
        <item x="283"/>
        <item x="5187"/>
        <item x="4004"/>
        <item x="2863"/>
        <item x="829"/>
        <item x="2075"/>
        <item x="4386"/>
        <item x="1080"/>
        <item x="2439"/>
        <item x="3598"/>
        <item x="2305"/>
        <item x="3110"/>
        <item x="3154"/>
        <item x="1040"/>
        <item x="5414"/>
        <item x="3389"/>
        <item x="1557"/>
        <item x="1461"/>
        <item x="698"/>
        <item x="379"/>
        <item x="6235"/>
        <item x="2659"/>
        <item x="5798"/>
        <item x="2764"/>
        <item x="4655"/>
        <item x="3009"/>
        <item x="5331"/>
        <item x="3753"/>
        <item x="1467"/>
        <item x="3751"/>
        <item x="1849"/>
        <item x="3985"/>
        <item x="5583"/>
        <item x="3264"/>
        <item x="672"/>
        <item x="683"/>
        <item x="3806"/>
        <item x="761"/>
        <item x="342"/>
        <item x="1757"/>
        <item x="5425"/>
        <item x="708"/>
        <item x="4411"/>
        <item x="5005"/>
        <item x="2727"/>
        <item x="3127"/>
        <item x="4928"/>
        <item x="3123"/>
        <item x="1815"/>
        <item x="5361"/>
        <item x="4811"/>
        <item x="852"/>
        <item x="397"/>
        <item x="5016"/>
        <item x="642"/>
        <item x="2426"/>
        <item x="4288"/>
        <item x="1520"/>
        <item x="3196"/>
        <item x="2774"/>
        <item x="1375"/>
        <item x="5234"/>
        <item x="4390"/>
        <item x="6163"/>
        <item x="1091"/>
        <item x="3125"/>
        <item x="1301"/>
        <item x="500"/>
        <item x="1162"/>
        <item x="5790"/>
        <item x="2212"/>
        <item x="2076"/>
        <item x="4087"/>
        <item x="14"/>
        <item x="4618"/>
        <item x="2985"/>
        <item x="1906"/>
        <item x="1931"/>
        <item x="6154"/>
        <item x="1590"/>
        <item x="4649"/>
        <item x="4966"/>
        <item x="4320"/>
        <item x="561"/>
        <item x="2039"/>
        <item x="4965"/>
        <item x="338"/>
        <item x="1367"/>
        <item x="3135"/>
        <item x="3119"/>
        <item x="1977"/>
        <item x="2413"/>
        <item x="1598"/>
        <item x="215"/>
        <item x="1192"/>
        <item x="4285"/>
        <item x="56"/>
        <item x="4867"/>
        <item x="2199"/>
        <item x="3962"/>
        <item x="4433"/>
        <item x="4933"/>
        <item x="57"/>
        <item x="4218"/>
        <item x="3387"/>
        <item x="4431"/>
        <item x="3220"/>
        <item x="5891"/>
        <item x="4178"/>
        <item x="4725"/>
        <item x="4313"/>
        <item x="3583"/>
        <item x="5966"/>
        <item x="2275"/>
        <item x="4002"/>
        <item x="3354"/>
        <item x="1986"/>
        <item x="923"/>
        <item x="997"/>
        <item x="5546"/>
        <item x="910"/>
        <item x="1510"/>
        <item x="3412"/>
        <item x="6102"/>
        <item x="6264"/>
        <item x="2408"/>
        <item x="2670"/>
        <item x="5988"/>
        <item x="2172"/>
        <item x="5861"/>
        <item x="3734"/>
        <item x="211"/>
        <item x="4957"/>
        <item x="1491"/>
        <item x="4075"/>
        <item x="6383"/>
        <item x="958"/>
        <item x="2678"/>
        <item x="4937"/>
        <item x="1878"/>
        <item x="348"/>
        <item x="2181"/>
        <item x="2467"/>
        <item x="4553"/>
        <item x="3508"/>
        <item x="1420"/>
        <item x="4798"/>
        <item x="4516"/>
        <item x="4917"/>
        <item x="723"/>
        <item x="6327"/>
        <item x="1613"/>
        <item x="3194"/>
        <item x="644"/>
        <item x="943"/>
        <item x="2535"/>
        <item x="3052"/>
        <item x="1472"/>
        <item x="6096"/>
        <item x="2926"/>
        <item x="1314"/>
        <item x="3455"/>
        <item x="3691"/>
        <item x="6011"/>
        <item x="5464"/>
        <item x="339"/>
        <item x="3444"/>
        <item x="5765"/>
        <item x="3876"/>
        <item x="5846"/>
        <item x="1399"/>
        <item x="1853"/>
        <item x="3640"/>
        <item x="2134"/>
        <item x="6316"/>
        <item x="2184"/>
        <item x="5443"/>
        <item x="4484"/>
        <item x="1677"/>
        <item x="5404"/>
        <item x="2000"/>
        <item x="3626"/>
        <item x="445"/>
        <item x="2315"/>
        <item x="2585"/>
        <item x="2536"/>
        <item x="2189"/>
        <item x="1517"/>
        <item x="3984"/>
        <item x="3534"/>
        <item x="2285"/>
        <item x="6144"/>
        <item x="6129"/>
        <item x="3040"/>
        <item x="5683"/>
        <item x="2671"/>
        <item x="4994"/>
        <item x="3750"/>
        <item x="2478"/>
        <item x="4471"/>
        <item x="1864"/>
        <item x="5189"/>
        <item x="1228"/>
        <item x="572"/>
        <item x="5795"/>
        <item x="102"/>
        <item x="5488"/>
        <item x="1833"/>
        <item x="2522"/>
        <item x="604"/>
        <item x="3610"/>
        <item x="3947"/>
        <item x="6366"/>
        <item x="3793"/>
        <item x="259"/>
        <item x="652"/>
        <item x="5523"/>
        <item x="1396"/>
        <item x="1203"/>
        <item x="5874"/>
        <item x="1664"/>
        <item x="35"/>
        <item x="4653"/>
        <item x="776"/>
        <item x="695"/>
        <item x="236"/>
        <item x="5434"/>
        <item x="5373"/>
        <item x="5745"/>
        <item x="924"/>
        <item x="5238"/>
        <item x="5493"/>
        <item x="587"/>
        <item x="2128"/>
        <item x="1801"/>
        <item x="1067"/>
        <item x="2895"/>
        <item x="4233"/>
        <item x="555"/>
        <item x="250"/>
        <item x="1436"/>
        <item x="5663"/>
        <item x="2012"/>
        <item x="4058"/>
        <item x="2349"/>
        <item x="2102"/>
        <item x="1061"/>
        <item x="4757"/>
        <item x="2009"/>
        <item x="3525"/>
        <item x="3290"/>
        <item x="5694"/>
        <item x="2819"/>
        <item x="3357"/>
        <item x="2973"/>
        <item x="1095"/>
        <item x="4531"/>
        <item x="968"/>
        <item x="3257"/>
        <item x="1282"/>
        <item x="5063"/>
        <item x="808"/>
        <item x="1942"/>
        <item x="2228"/>
        <item x="6222"/>
        <item x="2005"/>
        <item x="5354"/>
        <item x="2699"/>
        <item x="2279"/>
        <item x="4020"/>
        <item x="2867"/>
        <item x="4997"/>
        <item x="3971"/>
        <item x="6405"/>
        <item x="4512"/>
        <item x="1965"/>
        <item x="956"/>
        <item x="310"/>
        <item x="382"/>
        <item x="1934"/>
        <item x="5601"/>
        <item x="2010"/>
        <item x="5640"/>
        <item x="1062"/>
        <item x="2821"/>
        <item x="363"/>
        <item x="1643"/>
        <item x="3056"/>
        <item x="4716"/>
        <item x="1591"/>
        <item x="2312"/>
        <item x="1559"/>
        <item x="5981"/>
        <item x="624"/>
        <item x="1822"/>
        <item x="1973"/>
        <item x="5661"/>
        <item x="258"/>
        <item x="2370"/>
        <item x="4630"/>
        <item x="322"/>
        <item x="454"/>
        <item x="2328"/>
        <item x="4803"/>
        <item x="977"/>
        <item x="2876"/>
        <item x="5915"/>
        <item x="1584"/>
        <item x="4275"/>
        <item x="200"/>
        <item x="3299"/>
        <item x="4040"/>
        <item x="580"/>
        <item x="132"/>
        <item x="1264"/>
        <item x="1555"/>
        <item x="5848"/>
        <item x="2555"/>
        <item x="297"/>
        <item x="4895"/>
        <item x="416"/>
        <item x="1043"/>
        <item x="381"/>
        <item x="3956"/>
        <item x="6230"/>
        <item x="4405"/>
        <item x="3265"/>
        <item x="3273"/>
        <item x="4130"/>
        <item x="5015"/>
        <item x="2828"/>
        <item x="3883"/>
        <item x="3643"/>
        <item x="792"/>
        <item x="2346"/>
        <item x="4282"/>
        <item x="5391"/>
        <item x="582"/>
        <item x="5230"/>
        <item x="1229"/>
        <item x="1064"/>
        <item x="5840"/>
        <item x="3402"/>
        <item x="182"/>
        <item x="2756"/>
        <item x="5087"/>
        <item x="4330"/>
        <item x="769"/>
        <item x="4325"/>
        <item x="4384"/>
        <item x="2099"/>
        <item x="3171"/>
        <item x="6093"/>
        <item x="1135"/>
        <item x="1581"/>
        <item x="2320"/>
        <item x="5202"/>
        <item x="5568"/>
        <item x="5659"/>
        <item x="1430"/>
        <item x="753"/>
        <item x="3529"/>
        <item x="2890"/>
        <item x="1336"/>
        <item x="861"/>
        <item x="2976"/>
        <item x="4551"/>
        <item x="5069"/>
        <item x="3049"/>
        <item x="3424"/>
        <item x="495"/>
        <item x="1515"/>
        <item x="3032"/>
        <item x="2366"/>
        <item x="3713"/>
        <item x="5831"/>
        <item x="4833"/>
        <item x="2502"/>
        <item x="4381"/>
        <item x="1748"/>
        <item x="4037"/>
        <item x="1437"/>
        <item x="3138"/>
        <item x="1502"/>
        <item x="564"/>
        <item x="4639"/>
        <item x="3259"/>
        <item x="1150"/>
        <item x="3967"/>
        <item x="4464"/>
        <item x="2630"/>
        <item x="5168"/>
        <item x="1016"/>
        <item x="1408"/>
        <item x="5421"/>
        <item x="207"/>
        <item x="2559"/>
        <item x="4480"/>
        <item x="6025"/>
        <item x="4621"/>
        <item x="1239"/>
        <item x="3498"/>
        <item x="476"/>
        <item x="2388"/>
        <item x="2564"/>
        <item x="1722"/>
        <item x="3891"/>
        <item x="5419"/>
        <item x="4124"/>
        <item x="2223"/>
        <item x="4362"/>
        <item x="3460"/>
        <item x="6206"/>
        <item x="4300"/>
        <item x="4153"/>
        <item x="5863"/>
        <item x="4402"/>
        <item x="1958"/>
        <item x="4704"/>
        <item x="395"/>
        <item x="2553"/>
        <item x="3093"/>
        <item x="972"/>
        <item x="728"/>
        <item x="2299"/>
        <item x="1422"/>
        <item x="6396"/>
        <item x="3544"/>
        <item x="4907"/>
        <item x="1439"/>
        <item x="2493"/>
        <item x="2847"/>
        <item x="1326"/>
        <item x="4870"/>
        <item x="593"/>
        <item x="5824"/>
        <item x="164"/>
        <item x="3469"/>
        <item x="2704"/>
        <item x="1485"/>
        <item x="5472"/>
        <item x="5727"/>
        <item x="4991"/>
        <item x="1603"/>
        <item x="1778"/>
        <item x="6074"/>
        <item x="3704"/>
        <item x="4135"/>
        <item x="4432"/>
        <item x="4375"/>
        <item x="4617"/>
        <item x="6411"/>
        <item x="674"/>
        <item x="429"/>
        <item x="5759"/>
        <item x="3737"/>
        <item x="2430"/>
        <item x="5128"/>
        <item x="6274"/>
        <item x="4822"/>
        <item x="2803"/>
        <item x="5130"/>
        <item x="2952"/>
        <item x="278"/>
        <item x="3348"/>
        <item x="3784"/>
        <item x="717"/>
        <item x="5279"/>
        <item x="5869"/>
        <item x="3169"/>
        <item x="5401"/>
        <item x="536"/>
        <item x="4344"/>
        <item x="6109"/>
        <item x="326"/>
        <item x="2045"/>
        <item x="4835"/>
        <item x="1274"/>
        <item x="5206"/>
        <item x="5040"/>
        <item x="651"/>
        <item x="751"/>
        <item x="6080"/>
        <item x="705"/>
        <item x="6124"/>
        <item x="2830"/>
        <item x="4748"/>
        <item x="3398"/>
        <item x="71"/>
        <item x="4015"/>
        <item x="376"/>
        <item x="1647"/>
        <item x="5084"/>
        <item x="4904"/>
        <item x="5837"/>
        <item x="4324"/>
        <item x="6420"/>
        <item x="5295"/>
        <item x="1529"/>
        <item x="1015"/>
        <item x="4686"/>
        <item x="2263"/>
        <item x="2431"/>
        <item x="4842"/>
        <item x="737"/>
        <item x="684"/>
        <item x="1685"/>
        <item x="5399"/>
        <item x="4198"/>
        <item x="4585"/>
        <item x="1495"/>
        <item x="2064"/>
        <item x="5690"/>
        <item x="3755"/>
        <item x="935"/>
        <item x="357"/>
        <item x="3030"/>
        <item x="810"/>
        <item x="2033"/>
        <item x="5605"/>
        <item x="2667"/>
        <item x="95"/>
        <item x="2826"/>
        <item x="5352"/>
        <item x="1612"/>
        <item x="449"/>
        <item x="3657"/>
        <item x="6281"/>
        <item x="3957"/>
        <item x="4339"/>
        <item x="1247"/>
        <item x="107"/>
        <item x="641"/>
        <item x="5928"/>
        <item x="2332"/>
        <item x="1257"/>
        <item x="1525"/>
        <item x="2417"/>
        <item x="4801"/>
        <item x="1910"/>
        <item x="1631"/>
        <item x="5646"/>
        <item x="4888"/>
        <item x="1405"/>
        <item x="1920"/>
        <item x="4101"/>
        <item x="3852"/>
        <item x="1635"/>
        <item x="1741"/>
        <item x="4710"/>
        <item x="1265"/>
        <item x="1988"/>
        <item x="939"/>
        <item x="2687"/>
        <item x="550"/>
        <item x="4016"/>
        <item x="7"/>
        <item x="5650"/>
        <item x="5449"/>
        <item x="154"/>
        <item x="2276"/>
        <item x="3294"/>
        <item x="1168"/>
        <item x="1103"/>
        <item x="5333"/>
        <item x="4361"/>
        <item x="3701"/>
        <item x="1263"/>
        <item x="4520"/>
        <item x="130"/>
        <item x="1213"/>
        <item x="5747"/>
        <item x="2674"/>
        <item x="5200"/>
        <item x="5709"/>
        <item x="546"/>
        <item x="2414"/>
        <item x="1039"/>
        <item x="3284"/>
        <item x="6146"/>
        <item x="4370"/>
        <item x="4765"/>
        <item x="616"/>
        <item x="4528"/>
        <item x="858"/>
        <item x="5962"/>
        <item x="5654"/>
        <item x="2726"/>
        <item x="4003"/>
        <item x="1818"/>
        <item x="1875"/>
        <item x="1955"/>
        <item x="6033"/>
        <item x="3926"/>
        <item x="3137"/>
        <item x="3527"/>
        <item x="3307"/>
        <item x="6353"/>
        <item x="5842"/>
        <item x="1500"/>
        <item x="3941"/>
        <item x="3867"/>
        <item x="1458"/>
        <item x="1792"/>
        <item x="6140"/>
        <item x="827"/>
        <item x="2653"/>
        <item x="4976"/>
        <item x="1601"/>
        <item x="3502"/>
        <item x="1171"/>
        <item x="4306"/>
        <item x="3989"/>
        <item x="5851"/>
        <item x="436"/>
        <item x="2984"/>
        <item x="1299"/>
        <item x="4863"/>
        <item x="5942"/>
        <item x="5225"/>
        <item x="1133"/>
        <item x="5701"/>
        <item x="786"/>
        <item x="487"/>
        <item x="4478"/>
        <item x="614"/>
        <item x="4451"/>
        <item x="3423"/>
        <item x="2570"/>
        <item x="5127"/>
        <item x="4164"/>
        <item x="2268"/>
        <item x="2582"/>
        <item x="5060"/>
        <item x="896"/>
        <item x="3436"/>
        <item x="4666"/>
        <item x="3540"/>
        <item x="5198"/>
        <item x="6157"/>
        <item x="3501"/>
        <item x="2175"/>
        <item x="4277"/>
        <item x="5519"/>
        <item x="3039"/>
        <item x="6285"/>
        <item x="1082"/>
        <item x="1665"/>
        <item x="3606"/>
        <item x="3942"/>
        <item x="5433"/>
        <item x="6357"/>
        <item x="5879"/>
        <item x="6172"/>
        <item x="2520"/>
        <item x="1022"/>
        <item x="1655"/>
        <item x="6182"/>
        <item x="1725"/>
        <item x="3819"/>
        <item x="3695"/>
        <item x="2022"/>
        <item x="6191"/>
        <item x="2301"/>
        <item x="4838"/>
        <item x="5781"/>
        <item x="4353"/>
        <item x="4146"/>
        <item x="399"/>
        <item x="5827"/>
        <item x="4094"/>
        <item x="5552"/>
        <item x="375"/>
        <item x="5455"/>
        <item x="863"/>
        <item x="5148"/>
        <item x="287"/>
        <item x="1696"/>
        <item x="4056"/>
        <item x="5211"/>
        <item x="290"/>
        <item x="2409"/>
        <item x="5446"/>
        <item x="3557"/>
        <item x="2052"/>
        <item x="2116"/>
        <item x="1376"/>
        <item x="1445"/>
        <item x="4404"/>
        <item x="3097"/>
        <item x="6273"/>
        <item x="5150"/>
        <item x="720"/>
        <item x="5571"/>
        <item x="3254"/>
        <item x="5477"/>
        <item x="4949"/>
        <item x="2188"/>
        <item x="3339"/>
        <item x="1347"/>
        <item x="1709"/>
        <item x="5280"/>
        <item x="1481"/>
        <item x="5440"/>
        <item x="5283"/>
        <item x="3275"/>
        <item x="31"/>
        <item x="3494"/>
        <item x="2931"/>
        <item x="5381"/>
        <item x="4477"/>
        <item x="696"/>
        <item x="4336"/>
        <item x="6286"/>
        <item x="4683"/>
        <item x="5997"/>
        <item x="5777"/>
        <item x="5214"/>
        <item x="632"/>
        <item x="3445"/>
        <item x="3456"/>
        <item x="5143"/>
        <item x="6001"/>
        <item x="4664"/>
        <item x="2386"/>
        <item x="6204"/>
        <item x="4586"/>
        <item x="3242"/>
        <item x="3592"/>
        <item x="3875"/>
        <item x="6195"/>
        <item x="4439"/>
        <item x="3305"/>
        <item x="6362"/>
        <item x="5504"/>
        <item x="388"/>
        <item x="2208"/>
        <item x="1966"/>
        <item x="729"/>
        <item x="6307"/>
        <item x="3243"/>
        <item x="3562"/>
        <item x="6086"/>
        <item x="5466"/>
        <item x="5021"/>
        <item x="4158"/>
        <item x="3258"/>
        <item x="3377"/>
        <item x="1536"/>
        <item x="2616"/>
        <item x="3104"/>
        <item x="9"/>
        <item x="1691"/>
        <item x="1456"/>
        <item x="940"/>
        <item x="5305"/>
        <item x="2037"/>
        <item x="1496"/>
        <item x="3086"/>
        <item x="6142"/>
        <item x="4372"/>
        <item x="1197"/>
        <item x="3880"/>
        <item x="1755"/>
        <item x="2607"/>
        <item x="5820"/>
        <item x="1364"/>
        <item x="4541"/>
        <item x="5922"/>
        <item x="5984"/>
        <item x="2705"/>
        <item x="5431"/>
        <item x="965"/>
        <item x="1641"/>
        <item x="4675"/>
        <item x="2410"/>
        <item x="4656"/>
        <item x="2406"/>
        <item x="1880"/>
        <item x="5151"/>
        <item x="2051"/>
        <item x="530"/>
        <item x="4608"/>
        <item x="2963"/>
        <item x="2710"/>
        <item x="3333"/>
        <item x="1861"/>
        <item x="3109"/>
        <item x="2543"/>
        <item x="237"/>
        <item x="638"/>
        <item x="4967"/>
        <item x="3172"/>
        <item x="3916"/>
        <item x="1134"/>
        <item x="2765"/>
        <item x="4978"/>
        <item x="139"/>
        <item x="6095"/>
        <item x="4354"/>
        <item x="2397"/>
        <item x="3493"/>
        <item x="4112"/>
        <item x="4035"/>
        <item x="5524"/>
        <item x="3350"/>
        <item x="4286"/>
        <item x="4258"/>
        <item x="161"/>
        <item x="5697"/>
        <item x="1319"/>
        <item x="5481"/>
        <item x="2660"/>
        <item x="2096"/>
        <item x="336"/>
        <item x="3105"/>
        <item x="850"/>
        <item x="2383"/>
        <item x="5822"/>
        <item x="503"/>
        <item x="3553"/>
        <item x="6032"/>
        <item x="5427"/>
        <item x="2273"/>
        <item x="668"/>
        <item x="5199"/>
        <item x="5500"/>
        <item x="1233"/>
        <item x="4588"/>
        <item x="4847"/>
        <item x="3079"/>
        <item x="2249"/>
        <item x="4852"/>
        <item x="4195"/>
        <item x="3678"/>
        <item x="6389"/>
        <item x="76"/>
        <item x="3212"/>
        <item x="1071"/>
        <item x="5181"/>
        <item x="409"/>
        <item x="5338"/>
        <item x="6123"/>
        <item x="5366"/>
        <item x="5639"/>
        <item x="5167"/>
        <item x="131"/>
        <item x="875"/>
        <item x="497"/>
        <item x="2154"/>
        <item x="6386"/>
        <item x="266"/>
        <item x="1828"/>
        <item x="4935"/>
        <item x="5770"/>
        <item x="2488"/>
        <item x="276"/>
        <item x="5657"/>
        <item x="3482"/>
        <item x="5833"/>
        <item x="4662"/>
        <item x="4093"/>
        <item x="1606"/>
        <item x="2500"/>
        <item x="735"/>
        <item x="2615"/>
        <item x="2130"/>
        <item x="1642"/>
        <item x="1662"/>
        <item x="3898"/>
        <item x="3002"/>
        <item x="5197"/>
        <item x="3207"/>
        <item x="5409"/>
        <item x="2480"/>
        <item x="3800"/>
        <item x="359"/>
        <item x="2740"/>
        <item x="3871"/>
        <item x="5865"/>
        <item x="791"/>
        <item x="4886"/>
        <item x="6251"/>
        <item x="5940"/>
        <item x="1231"/>
        <item x="907"/>
        <item x="1537"/>
        <item x="4851"/>
        <item x="2533"/>
        <item x="1410"/>
        <item x="3940"/>
        <item x="5956"/>
        <item x="2709"/>
        <item x="1126"/>
        <item x="4670"/>
        <item x="3518"/>
        <item x="4197"/>
        <item x="2035"/>
        <item x="1894"/>
        <item x="5118"/>
        <item x="4568"/>
        <item x="6319"/>
        <item x="2394"/>
        <item x="3729"/>
        <item x="2739"/>
        <item x="4974"/>
        <item x="3122"/>
        <item x="983"/>
        <item x="4981"/>
        <item x="1105"/>
        <item x="2442"/>
        <item x="2635"/>
        <item x="620"/>
        <item x="5564"/>
        <item x="1960"/>
        <item x="1917"/>
        <item x="6151"/>
        <item x="2940"/>
        <item x="4041"/>
        <item x="3314"/>
        <item x="3201"/>
        <item x="4633"/>
        <item x="902"/>
        <item x="545"/>
        <item x="5090"/>
        <item x="678"/>
        <item x="4876"/>
        <item x="3067"/>
        <item x="143"/>
        <item x="4855"/>
        <item x="1411"/>
        <item x="2682"/>
        <item x="2453"/>
        <item x="1199"/>
        <item x="6004"/>
        <item x="4180"/>
        <item x="5061"/>
        <item x="650"/>
        <item x="1734"/>
        <item x="4055"/>
        <item x="2314"/>
        <item x="4688"/>
        <item x="2662"/>
        <item x="352"/>
        <item x="5002"/>
        <item x="5721"/>
        <item x="2537"/>
        <item x="4987"/>
        <item x="4732"/>
        <item x="3825"/>
        <item x="5291"/>
        <item x="576"/>
        <item x="2471"/>
        <item x="356"/>
        <item x="2780"/>
        <item x="4996"/>
        <item x="921"/>
        <item x="2747"/>
        <item x="809"/>
        <item x="3736"/>
        <item x="6120"/>
        <item x="5753"/>
        <item x="6419"/>
        <item x="1394"/>
        <item x="6028"/>
        <item x="5630"/>
        <item x="6135"/>
        <item x="3974"/>
        <item x="825"/>
        <item x="5509"/>
        <item x="2733"/>
        <item x="4368"/>
        <item x="2732"/>
        <item x="3322"/>
        <item x="1167"/>
        <item x="1897"/>
        <item x="4479"/>
        <item x="2788"/>
        <item x="5562"/>
        <item x="3441"/>
        <item x="4651"/>
        <item x="3706"/>
        <item x="819"/>
        <item x="195"/>
        <item x="4414"/>
        <item x="5784"/>
        <item x="4171"/>
        <item x="4315"/>
        <item x="1278"/>
        <item x="699"/>
        <item x="3669"/>
        <item x="427"/>
        <item x="1027"/>
        <item x="4104"/>
        <item x="6180"/>
        <item x="47"/>
        <item x="1803"/>
        <item x="1006"/>
        <item x="2715"/>
        <item x="353"/>
        <item x="4989"/>
        <item x="5034"/>
        <item x="30"/>
        <item x="4448"/>
        <item x="5641"/>
        <item x="1323"/>
        <item x="3366"/>
        <item x="6054"/>
        <item x="2224"/>
        <item x="4221"/>
        <item x="1644"/>
        <item x="5342"/>
        <item x="6294"/>
        <item x="3539"/>
        <item x="3661"/>
        <item x="740"/>
        <item x="3917"/>
        <item x="4259"/>
        <item x="4025"/>
        <item x="2300"/>
        <item x="5344"/>
        <item x="335"/>
        <item x="478"/>
        <item x="2530"/>
        <item x="4335"/>
        <item x="688"/>
        <item x="2838"/>
        <item x="1941"/>
        <item x="2412"/>
        <item x="1998"/>
        <item x="823"/>
        <item x="5319"/>
        <item x="2230"/>
        <item x="922"/>
        <item x="2620"/>
        <item x="4676"/>
        <item x="2072"/>
        <item x="5555"/>
        <item x="2889"/>
        <item x="1363"/>
        <item x="5998"/>
        <item x="3709"/>
        <item x="2801"/>
        <item x="4365"/>
        <item x="502"/>
        <item x="5244"/>
        <item x="450"/>
        <item x="491"/>
        <item x="2345"/>
        <item x="462"/>
        <item x="240"/>
        <item x="4827"/>
        <item x="1751"/>
        <item x="2445"/>
        <item x="3484"/>
        <item x="151"/>
        <item x="6030"/>
        <item x="3772"/>
        <item x="4450"/>
        <item x="3959"/>
        <item x="3537"/>
        <item x="6400"/>
        <item x="2028"/>
        <item x="1268"/>
        <item x="106"/>
        <item x="3705"/>
        <item x="5375"/>
        <item x="1284"/>
        <item x="2581"/>
        <item x="6326"/>
        <item x="5886"/>
        <item x="306"/>
        <item x="5850"/>
        <item x="4975"/>
        <item x="228"/>
        <item x="994"/>
        <item x="2363"/>
        <item x="3374"/>
        <item x="4532"/>
        <item x="4615"/>
        <item x="5598"/>
        <item x="141"/>
        <item x="2897"/>
        <item x="5960"/>
        <item x="3463"/>
        <item x="5880"/>
        <item x="4049"/>
        <item x="3405"/>
        <item x="80"/>
        <item x="1871"/>
        <item x="3918"/>
        <item x="4123"/>
        <item x="1638"/>
        <item x="2987"/>
        <item x="1010"/>
        <item x="4424"/>
        <item x="4595"/>
        <item x="4982"/>
        <item x="952"/>
        <item x="3274"/>
        <item x="5545"/>
        <item x="5330"/>
        <item x="4500"/>
        <item x="3029"/>
        <item x="2078"/>
        <item x="984"/>
        <item x="2474"/>
        <item x="5737"/>
        <item x="5222"/>
        <item x="4169"/>
        <item x="464"/>
        <item x="5470"/>
        <item x="5634"/>
        <item x="4580"/>
        <item x="486"/>
        <item x="1887"/>
        <item x="5521"/>
        <item x="2114"/>
        <item x="934"/>
        <item x="5516"/>
        <item x="1602"/>
        <item x="5190"/>
        <item x="2527"/>
        <item x="1783"/>
        <item x="4437"/>
        <item x="3116"/>
        <item x="2625"/>
        <item x="2329"/>
        <item x="2483"/>
        <item x="1449"/>
        <item x="2476"/>
        <item x="4952"/>
        <item x="5438"/>
        <item x="55"/>
        <item x="1294"/>
        <item x="1676"/>
        <item x="3452"/>
        <item x="5597"/>
        <item x="4403"/>
        <item x="1315"/>
        <item x="1593"/>
        <item x="4079"/>
        <item x="2198"/>
        <item x="251"/>
        <item x="2420"/>
        <item x="180"/>
        <item x="2319"/>
        <item x="5711"/>
        <item x="2745"/>
        <item x="2266"/>
        <item x="1487"/>
        <item x="1975"/>
        <item x="6072"/>
        <item x="6160"/>
        <item x="115"/>
        <item x="5286"/>
        <item x="846"/>
        <item x="254"/>
        <item x="3546"/>
        <item x="1900"/>
        <item x="832"/>
        <item x="4521"/>
        <item x="5452"/>
        <item x="2429"/>
        <item x="3812"/>
        <item x="4177"/>
        <item x="3735"/>
        <item x="2755"/>
        <item x="1425"/>
        <item x="2326"/>
        <item x="765"/>
        <item x="3394"/>
        <item x="5590"/>
        <item x="4537"/>
        <item x="3507"/>
        <item x="3804"/>
        <item x="4491"/>
        <item x="1511"/>
        <item x="1343"/>
        <item x="1037"/>
        <item x="1382"/>
        <item x="5527"/>
        <item x="4039"/>
        <item x="2487"/>
        <item x="1218"/>
        <item x="3189"/>
        <item x="4652"/>
        <item x="5894"/>
        <item x="4360"/>
        <item x="6397"/>
        <item x="2551"/>
        <item x="5323"/>
        <item x="5682"/>
        <item x="5339"/>
        <item x="5538"/>
        <item x="2338"/>
        <item x="1583"/>
        <item x="4073"/>
        <item x="3775"/>
        <item x="4204"/>
        <item x="2135"/>
        <item x="1749"/>
        <item x="3769"/>
        <item x="1157"/>
        <item x="2498"/>
        <item x="3519"/>
        <item x="665"/>
        <item x="4877"/>
        <item x="6051"/>
        <item x="1227"/>
        <item x="4770"/>
        <item x="2454"/>
        <item x="3882"/>
        <item x="5337"/>
        <item x="2644"/>
        <item x="1793"/>
        <item x="3667"/>
        <item x="2679"/>
        <item x="1191"/>
        <item x="1589"/>
        <item x="6071"/>
        <item x="2166"/>
        <item x="5274"/>
        <item x="1033"/>
        <item x="670"/>
        <item x="3022"/>
        <item x="993"/>
        <item x="2860"/>
        <item x="108"/>
        <item x="1772"/>
        <item x="5645"/>
        <item x="333"/>
        <item x="2062"/>
        <item x="2294"/>
        <item x="1954"/>
        <item x="807"/>
        <item x="6081"/>
        <item x="1442"/>
        <item x="4533"/>
        <item x="5684"/>
        <item x="5469"/>
        <item x="3659"/>
        <item x="3699"/>
        <item x="625"/>
        <item x="3153"/>
        <item x="129"/>
        <item x="2218"/>
        <item x="4821"/>
        <item x="155"/>
        <item x="5736"/>
        <item x="3051"/>
        <item x="2584"/>
        <item x="526"/>
        <item x="2361"/>
        <item x="59"/>
        <item x="217"/>
        <item x="4080"/>
        <item x="6170"/>
        <item x="3277"/>
        <item x="1743"/>
        <item x="3937"/>
        <item x="4536"/>
        <item x="3396"/>
        <item x="6143"/>
        <item x="317"/>
        <item x="6068"/>
        <item x="1649"/>
        <item x="5731"/>
        <item x="657"/>
        <item x="975"/>
        <item x="2441"/>
        <item x="3687"/>
        <item x="1945"/>
        <item x="136"/>
        <item x="4274"/>
        <item x="1269"/>
        <item x="3446"/>
        <item x="578"/>
        <item x="3601"/>
        <item x="6073"/>
        <item x="2974"/>
        <item x="2496"/>
        <item x="5281"/>
        <item x="6041"/>
        <item x="6402"/>
        <item x="4046"/>
        <item x="4783"/>
        <item x="2691"/>
        <item x="3191"/>
        <item x="1891"/>
        <item x="3210"/>
        <item x="117"/>
        <item x="5648"/>
        <item x="3566"/>
        <item x="3351"/>
        <item x="1260"/>
        <item x="3768"/>
        <item x="1705"/>
        <item x="3087"/>
        <item x="3253"/>
        <item x="4736"/>
        <item x="5169"/>
        <item x="6311"/>
        <item x="3739"/>
        <item x="6189"/>
        <item x="2085"/>
        <item x="2460"/>
        <item x="680"/>
        <item x="5549"/>
        <item x="6212"/>
        <item x="27"/>
        <item x="4220"/>
        <item x="713"/>
        <item x="4517"/>
        <item x="621"/>
        <item x="6322"/>
        <item x="3000"/>
        <item x="3124"/>
        <item x="4658"/>
        <item x="5868"/>
        <item x="5872"/>
        <item x="4817"/>
        <item x="1342"/>
        <item x="6298"/>
        <item x="4340"/>
        <item x="3472"/>
        <item x="1048"/>
        <item x="233"/>
        <item x="1131"/>
        <item x="6349"/>
        <item x="2965"/>
        <item x="5720"/>
        <item x="6238"/>
        <item x="2917"/>
        <item x="1712"/>
        <item x="5196"/>
        <item x="1201"/>
        <item x="6117"/>
        <item x="864"/>
        <item x="666"/>
        <item x="3747"/>
        <item x="1212"/>
        <item x="6369"/>
        <item x="5313"/>
        <item x="1814"/>
        <item x="410"/>
        <item x="537"/>
        <item x="1383"/>
        <item x="1569"/>
        <item x="2514"/>
        <item x="1549"/>
        <item x="929"/>
        <item x="3309"/>
        <item x="5990"/>
        <item x="5248"/>
        <item x="63"/>
        <item x="246"/>
        <item x="811"/>
        <item x="3668"/>
        <item x="6376"/>
        <item x="1622"/>
        <item x="2021"/>
        <item x="1521"/>
        <item x="6079"/>
        <item x="1892"/>
        <item x="4507"/>
        <item x="4241"/>
        <item x="3740"/>
        <item x="5106"/>
        <item x="505"/>
        <item x="3142"/>
        <item x="5233"/>
        <item x="2077"/>
        <item x="5835"/>
        <item x="4823"/>
        <item x="5358"/>
        <item x="5572"/>
        <item x="1817"/>
        <item x="3413"/>
        <item x="2256"/>
        <item x="74"/>
        <item x="2047"/>
        <item x="183"/>
        <item x="5675"/>
        <item x="4482"/>
        <item x="1000"/>
        <item x="5219"/>
        <item x="3454"/>
        <item x="3422"/>
        <item x="4786"/>
        <item x="1127"/>
        <item x="6408"/>
        <item x="4147"/>
        <item x="2055"/>
        <item x="1392"/>
        <item x="6048"/>
        <item x="5926"/>
        <item x="1418"/>
        <item x="4659"/>
        <item x="2629"/>
        <item x="5116"/>
        <item x="3900"/>
        <item x="6075"/>
        <item x="3483"/>
        <item x="1143"/>
        <item x="4098"/>
        <item x="3719"/>
        <item x="4564"/>
        <item x="5259"/>
        <item x="2355"/>
        <item x="4459"/>
        <item x="1198"/>
        <item x="1629"/>
        <item x="96"/>
        <item x="5782"/>
        <item x="252"/>
        <item x="4548"/>
        <item x="5934"/>
        <item x="4239"/>
        <item x="2676"/>
        <item x="1380"/>
        <item x="2073"/>
        <item x="197"/>
        <item x="2784"/>
        <item x="1995"/>
        <item x="1987"/>
        <item x="3861"/>
        <item x="2966"/>
        <item x="3664"/>
        <item x="15"/>
        <item x="1360"/>
        <item x="4127"/>
        <item x="5839"/>
        <item x="5985"/>
        <item x="5636"/>
        <item x="5775"/>
        <item x="3101"/>
        <item x="821"/>
        <item x="6017"/>
        <item x="5971"/>
        <item x="3565"/>
        <item x="4706"/>
        <item x="2156"/>
        <item x="3182"/>
        <item x="840"/>
        <item x="3835"/>
        <item x="3683"/>
        <item x="13"/>
        <item x="1059"/>
        <item x="3370"/>
        <item x="2382"/>
        <item x="5303"/>
        <item x="2450"/>
        <item x="204"/>
        <item x="2229"/>
        <item x="2185"/>
        <item x="1634"/>
        <item x="1359"/>
        <item x="2233"/>
        <item x="528"/>
        <item x="541"/>
        <item x="5699"/>
        <item x="4062"/>
        <item x="3414"/>
        <item x="5235"/>
        <item x="2979"/>
        <item x="475"/>
        <item x="3471"/>
        <item x="5091"/>
        <item x="2424"/>
        <item x="3075"/>
        <item x="4191"/>
        <item x="522"/>
        <item x="3429"/>
        <item x="5946"/>
        <item x="1344"/>
        <item x="4071"/>
        <item x="2015"/>
        <item x="5609"/>
        <item x="4672"/>
        <item x="4472"/>
        <item x="4632"/>
        <item x="1310"/>
        <item x="3019"/>
        <item x="4356"/>
        <item x="5805"/>
        <item x="5487"/>
        <item x="5023"/>
        <item x="5967"/>
        <item x="4544"/>
        <item x="2246"/>
        <item x="820"/>
        <item x="5577"/>
        <item x="6297"/>
        <item x="3235"/>
        <item x="3149"/>
        <item x="5642"/>
        <item x="1830"/>
        <item x="3538"/>
        <item x="2159"/>
        <item x="3203"/>
        <item x="629"/>
        <item x="205"/>
        <item x="6"/>
        <item x="2215"/>
        <item x="1666"/>
        <item x="5215"/>
        <item x="3979"/>
        <item x="1596"/>
        <item x="1896"/>
        <item x="3622"/>
        <item x="4540"/>
        <item x="221"/>
        <item x="4133"/>
        <item x="1129"/>
        <item x="391"/>
        <item x="5124"/>
        <item x="4635"/>
        <item x="4272"/>
        <item x="687"/>
        <item x="5188"/>
        <item x="5793"/>
        <item x="6077"/>
        <item x="3662"/>
        <item x="3868"/>
        <item x="2237"/>
        <item x="255"/>
        <item x="4501"/>
        <item x="4892"/>
        <item x="1139"/>
        <item x="2280"/>
        <item x="3921"/>
        <item x="5574"/>
        <item x="1524"/>
        <item x="6337"/>
        <item x="851"/>
        <item x="5003"/>
        <item x="4910"/>
        <item x="5374"/>
        <item x="733"/>
        <item x="3330"/>
        <item x="245"/>
        <item x="3851"/>
        <item x="2235"/>
        <item x="6375"/>
        <item x="6399"/>
        <item x="4945"/>
        <item x="6061"/>
        <item x="3379"/>
        <item x="5289"/>
        <item x="5396"/>
        <item x="4176"/>
        <item x="4744"/>
        <item x="5267"/>
        <item x="4603"/>
        <item x="1574"/>
        <item x="11"/>
        <item x="1504"/>
        <item x="945"/>
        <item x="5510"/>
        <item x="3006"/>
        <item x="5393"/>
        <item x="5808"/>
        <item x="4882"/>
        <item x="4793"/>
        <item x="1391"/>
        <item x="577"/>
        <item x="5314"/>
        <item x="1499"/>
        <item x="5558"/>
        <item x="4118"/>
        <item x="3096"/>
        <item x="824"/>
        <item x="950"/>
        <item x="3451"/>
        <item x="5149"/>
        <item x="5530"/>
        <item x="5095"/>
        <item x="1295"/>
        <item x="4456"/>
        <item x="4032"/>
        <item x="6130"/>
        <item x="4883"/>
        <item x="3993"/>
        <item x="3671"/>
        <item x="3906"/>
        <item x="3343"/>
        <item x="2724"/>
        <item x="138"/>
        <item x="2574"/>
        <item x="295"/>
        <item x="2486"/>
        <item x="3038"/>
        <item x="1113"/>
        <item x="4958"/>
        <item x="1429"/>
        <item x="3811"/>
        <item x="3293"/>
        <item x="1357"/>
        <item x="2532"/>
        <item x="4304"/>
        <item x="783"/>
        <item x="3407"/>
        <item x="4605"/>
        <item x="351"/>
        <item x="5676"/>
        <item x="2074"/>
        <item x="3727"/>
        <item x="4291"/>
        <item x="91"/>
        <item x="4165"/>
        <item x="2234"/>
        <item x="5686"/>
        <item x="3728"/>
        <item x="5357"/>
        <item x="1187"/>
        <item x="4309"/>
        <item x="4440"/>
        <item x="5179"/>
        <item x="3535"/>
        <item x="4911"/>
        <item x="1997"/>
        <item x="387"/>
        <item x="5423"/>
        <item x="5310"/>
        <item x="5936"/>
        <item x="4885"/>
        <item x="1110"/>
        <item x="1406"/>
        <item x="158"/>
        <item x="5459"/>
        <item x="3843"/>
        <item x="5832"/>
        <item x="4065"/>
        <item x="5498"/>
        <item x="2272"/>
        <item x="3560"/>
        <item x="648"/>
        <item x="4766"/>
        <item x="5620"/>
        <item x="3888"/>
        <item x="4371"/>
        <item x="5334"/>
        <item x="5083"/>
        <item x="4351"/>
        <item x="1188"/>
        <item x="1356"/>
        <item x="1843"/>
        <item x="423"/>
        <item x="4990"/>
        <item x="2539"/>
        <item x="5965"/>
        <item x="2499"/>
        <item x="5407"/>
        <item x="716"/>
        <item x="1050"/>
        <item x="4730"/>
        <item x="3616"/>
        <item x="2600"/>
        <item x="2121"/>
        <item x="3982"/>
        <item x="4508"/>
        <item x="5035"/>
        <item x="430"/>
        <item x="172"/>
        <item x="1339"/>
        <item x="3855"/>
        <item x="470"/>
        <item x="4044"/>
        <item x="6282"/>
        <item x="6082"/>
        <item x="5743"/>
        <item x="2082"/>
        <item x="1811"/>
        <item x="402"/>
        <item x="2694"/>
        <item x="6340"/>
        <item x="302"/>
        <item x="5307"/>
        <item x="4379"/>
        <item x="5718"/>
        <item x="1888"/>
        <item x="6276"/>
        <item x="1821"/>
        <item x="3977"/>
        <item x="1340"/>
        <item x="504"/>
        <item x="3325"/>
        <item x="6249"/>
        <item x="2596"/>
        <item x="584"/>
        <item x="3448"/>
        <item x="6331"/>
        <item x="88"/>
        <item x="3107"/>
        <item x="2469"/>
        <item x="3791"/>
        <item x="3787"/>
        <item x="1978"/>
        <item x="6214"/>
        <item x="6267"/>
        <item x="6209"/>
        <item x="43"/>
        <item x="4915"/>
        <item x="6092"/>
        <item x="2816"/>
        <item x="2481"/>
        <item x="4619"/>
        <item x="2777"/>
        <item x="1426"/>
        <item x="3707"/>
        <item x="5992"/>
        <item x="3395"/>
        <item x="340"/>
        <item x="4839"/>
        <item x="4999"/>
        <item x="5157"/>
        <item x="1829"/>
        <item x="1222"/>
        <item x="736"/>
        <item x="471"/>
        <item x="2098"/>
        <item x="3953"/>
        <item x="3998"/>
        <item x="5341"/>
        <item x="4108"/>
        <item x="1538"/>
        <item x="5633"/>
        <item x="2937"/>
        <item x="2452"/>
        <item x="496"/>
        <item x="2497"/>
        <item x="3890"/>
        <item x="5315"/>
        <item x="4596"/>
        <item x="3796"/>
        <item x="6421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">
        <item x="1"/>
        <item x="2"/>
        <item x="0"/>
        <item h="1" x="3"/>
        <item t="default"/>
      </items>
    </pivotField>
    <pivotField showAll="0"/>
    <pivotField showAll="0"/>
    <pivotField showAll="0"/>
    <pivotField showAll="0"/>
    <pivotField showAll="0">
      <items count="5">
        <item x="0"/>
        <item x="2"/>
        <item x="1"/>
        <item h="1" x="3"/>
        <item t="default"/>
      </items>
    </pivotField>
  </pivotFields>
  <rowFields count="1">
    <field x="6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tenure" fld="0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6CD7AB-E3DF-D64F-8439-E1BF9DD1DA26}" name="PivotTable7" cacheId="5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">
  <location ref="A5:D84" firstHeaderRow="1" firstDataRow="2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80">
        <item h="1" x="76"/>
        <item x="13"/>
        <item x="30"/>
        <item x="3"/>
        <item x="1"/>
        <item x="10"/>
        <item x="40"/>
        <item x="7"/>
        <item x="4"/>
        <item x="0"/>
        <item x="56"/>
        <item x="28"/>
        <item x="39"/>
        <item x="2"/>
        <item x="35"/>
        <item x="50"/>
        <item x="45"/>
        <item x="43"/>
        <item x="53"/>
        <item x="57"/>
        <item x="74"/>
        <item x="25"/>
        <item x="16"/>
        <item x="64"/>
        <item x="19"/>
        <item x="29"/>
        <item x="32"/>
        <item x="31"/>
        <item x="33"/>
        <item x="41"/>
        <item x="44"/>
        <item x="60"/>
        <item x="66"/>
        <item x="12"/>
        <item x="47"/>
        <item x="69"/>
        <item x="21"/>
        <item x="67"/>
        <item x="36"/>
        <item x="38"/>
        <item x="37"/>
        <item x="71"/>
        <item x="51"/>
        <item x="26"/>
        <item x="22"/>
        <item x="14"/>
        <item x="55"/>
        <item x="70"/>
        <item x="46"/>
        <item x="48"/>
        <item x="68"/>
        <item x="62"/>
        <item x="15"/>
        <item x="18"/>
        <item x="9"/>
        <item x="17"/>
        <item x="72"/>
        <item x="11"/>
        <item x="65"/>
        <item x="27"/>
        <item x="58"/>
        <item x="63"/>
        <item x="61"/>
        <item x="49"/>
        <item x="6"/>
        <item x="24"/>
        <item x="8"/>
        <item x="52"/>
        <item x="59"/>
        <item x="23"/>
        <item x="42"/>
        <item x="20"/>
        <item x="5"/>
        <item x="54"/>
        <item x="34"/>
        <item x="73"/>
        <item x="77"/>
        <item x="75"/>
        <item x="78"/>
        <item t="default"/>
      </items>
    </pivotField>
    <pivotField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</pivotFields>
  <rowFields count="1">
    <field x="12"/>
  </rowFields>
  <rowItems count="78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</rowItems>
  <colFields count="1">
    <field x="19"/>
  </colFields>
  <colItems count="3">
    <i>
      <x/>
    </i>
    <i>
      <x v="1"/>
    </i>
    <i>
      <x v="2"/>
    </i>
  </colItems>
  <dataFields count="1">
    <dataField name="Average of monthly_charges" fld="9" subtotal="average" baseField="0" baseItem="0" numFmtId="2"/>
  </dataFields>
  <formats count="9">
    <format dxfId="9">
      <pivotArea type="all" dataOnly="0" outline="0" fieldPosition="0"/>
    </format>
    <format dxfId="8">
      <pivotArea outline="0" collapsedLevelsAreSubtotals="1" fieldPosition="0"/>
    </format>
    <format dxfId="7">
      <pivotArea type="origin" dataOnly="0" labelOnly="1" outline="0" fieldPosition="0"/>
    </format>
    <format dxfId="6">
      <pivotArea field="19" type="button" dataOnly="0" labelOnly="1" outline="0" axis="axisCol" fieldPosition="0"/>
    </format>
    <format dxfId="5">
      <pivotArea type="topRight" dataOnly="0" labelOnly="1" outline="0" fieldPosition="0"/>
    </format>
    <format dxfId="4">
      <pivotArea field="12" type="button" dataOnly="0" labelOnly="1" outline="0" axis="axisRow" fieldPosition="0"/>
    </format>
    <format dxfId="3">
      <pivotArea dataOnly="0" labelOnly="1" fieldPosition="0">
        <references count="1">
          <reference field="12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2">
      <pivotArea dataOnly="0" labelOnly="1" fieldPosition="0">
        <references count="1">
          <reference field="12" count="28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</reference>
        </references>
      </pivotArea>
    </format>
    <format dxfId="1">
      <pivotArea dataOnly="0" labelOnly="1" fieldPosition="0">
        <references count="1">
          <reference field="19" count="0"/>
        </references>
      </pivotArea>
    </format>
  </format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47C0863-B60C-7247-B80D-ACA9F043DE03}" name="Table1" displayName="Table1" ref="A1:W7044" totalsRowShown="0">
  <autoFilter ref="A1:W7044" xr:uid="{1AC53641-8281-9349-8F66-F9F53AEB4E8B}"/>
  <tableColumns count="23">
    <tableColumn id="1" xr3:uid="{C22A2F9B-987A-104C-AC0F-1AE08EB4E4D9}" name="customer_id" dataDxfId="57"/>
    <tableColumn id="2" xr3:uid="{57A7F584-B1AE-D041-899F-CB90A5519F68}" name="gender" dataDxfId="56"/>
    <tableColumn id="3" xr3:uid="{FF133418-B975-CB45-A9EB-EA7C40516AA9}" name="is_senior_citizen" dataDxfId="55"/>
    <tableColumn id="4" xr3:uid="{972FA893-7173-9B47-851F-DEFA9FDF0D40}" name="partner" dataDxfId="54"/>
    <tableColumn id="5" xr3:uid="{C3717D77-9188-6B44-8352-29A486BDA0E0}" name="dependents" dataDxfId="53"/>
    <tableColumn id="6" xr3:uid="{5EAE3941-6A0A-B14C-A561-596D5D72478C}" name="phone_service" dataDxfId="52"/>
    <tableColumn id="7" xr3:uid="{FC50C927-6EF7-F84B-AA1E-6DC3B03EE323}" name="internet_service" dataDxfId="51"/>
    <tableColumn id="8" xr3:uid="{C0DF834B-D19C-2741-AEC9-AAFED95D81D7}" name="contract_type" dataDxfId="50"/>
    <tableColumn id="9" xr3:uid="{87F10047-5615-8540-B6F7-805D7262FDB3}" name="payment_type" dataDxfId="49"/>
    <tableColumn id="10" xr3:uid="{FE5E62D7-4566-6048-A642-B7DD99FBB16C}" name="monthly_charges" dataDxfId="48" dataCellStyle="Currency"/>
    <tableColumn id="11" xr3:uid="{163F8AE6-4AED-FC4D-834E-19DB482E8E75}" name="total_charges" dataDxfId="47" dataCellStyle="Currency"/>
    <tableColumn id="12" xr3:uid="{35C9453F-6376-E84A-9AD7-DD05604AD1AF}" name="churn" dataDxfId="46"/>
    <tableColumn id="13" xr3:uid="{9E595AE5-7C98-DE48-9369-C3D1F2BB37E0}" name="tenure" dataDxfId="45">
      <calculatedColumnFormula>K2/J2</calculatedColumnFormula>
    </tableColumn>
    <tableColumn id="16" xr3:uid="{9FFE5443-339D-354A-9A7D-64288AA10F4E}" name="is_female" dataDxfId="44">
      <calculatedColumnFormula>B2="Female"</calculatedColumnFormula>
    </tableColumn>
    <tableColumn id="17" xr3:uid="{C8D88908-31EE-A043-829A-BA7A9C032BAE}" name="has_churned" dataDxfId="43">
      <calculatedColumnFormula>Table1[[#This Row],[churn]]="Yes"</calculatedColumnFormula>
    </tableColumn>
    <tableColumn id="18" xr3:uid="{2209EB40-884A-3E4C-AD17-2FF2CE160224}" name="has_phone" dataDxfId="42">
      <calculatedColumnFormula>Table1[phone_service]&gt;0</calculatedColumnFormula>
    </tableColumn>
    <tableColumn id="19" xr3:uid="{D8285BED-E830-7F43-987F-22AC6FFF7A5E}" name="has_internet" dataDxfId="41">
      <calculatedColumnFormula>Table1[internet_service]&gt;0</calculatedColumnFormula>
    </tableColumn>
    <tableColumn id="20" xr3:uid="{42A97FFE-E90B-F444-BDA4-D3BBAC9340EF}" name="has_phone_and_internet" dataDxfId="40">
      <calculatedColumnFormula>AND(Table1[[#This Row],[has_phone]],Table1[[#This Row],[has_internet]])</calculatedColumnFormula>
    </tableColumn>
    <tableColumn id="21" xr3:uid="{E0329345-3F73-164B-93B2-93790E7675DB}" name="partner_dependents" dataDxfId="39">
      <calculatedColumnFormula>_xlfn.IFS(AND(Table1[[#This Row],[dependents]]="Yes",Table1[[#This Row],[partner]]="Yes"),3,Table1[[#This Row],[dependents]]="Yes",2,Table1[[#This Row],[partner]]="Yes",1,AND(Table1[[#This Row],[dependents]]="No",Table1[[#This Row],[partner]]="No"),0)</calculatedColumnFormula>
    </tableColumn>
    <tableColumn id="22" xr3:uid="{41BA1ED1-3C6E-3543-84BE-49077A518979}" name="start_date" dataDxfId="38">
      <calculatedColumnFormula>EDATE(TODAY(),-Table1[[#This Row],[tenure]])</calculatedColumnFormula>
    </tableColumn>
    <tableColumn id="23" xr3:uid="{91016BE7-C878-3741-9ABE-5DC331084843}" name="avg_monthly_charge" dataDxfId="37">
      <calculatedColumnFormula>IFERROR(Table1[[#This Row],[total_charges]]/Table1[[#This Row],[tenure]], Table1[[#This Row],[monthly_charges]])</calculatedColumnFormula>
    </tableColumn>
    <tableColumn id="24" xr3:uid="{B3B0FF91-0B81-024F-8A71-4FF3F68ED6FD}" name="avg_eq_monthly?" dataDxfId="36">
      <calculatedColumnFormula>Table1[[#This Row],[monthly_charges]]=Table1[[#This Row],[avg_monthly_charge]]</calculatedColumnFormula>
    </tableColumn>
    <tableColumn id="25" xr3:uid="{D31F0BD6-3CFE-084D-8076-68E6C1D86B50}" name="contract_type_v" dataDxfId="35">
      <calculatedColumnFormula>VLOOKUP(Table1[[#This Row],[contract_type]],Table2_ContractType!A:B,2,0)</calculatedColumnFormula>
    </tableColumn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87F52C7-25FE-D84C-997C-3F06B7E30580}" name="Table13" displayName="Table13" ref="A1:Y7044" totalsRowShown="0">
  <autoFilter ref="A1:Y7044" xr:uid="{1AC53641-8281-9349-8F66-F9F53AEB4E8B}"/>
  <tableColumns count="25">
    <tableColumn id="1" xr3:uid="{332733F8-703B-7341-A4DC-B35DB1810C6B}" name="customer_id" dataDxfId="34"/>
    <tableColumn id="2" xr3:uid="{85F2E5AE-A183-8E4C-B3E6-A93C8026C2E5}" name="gender" dataDxfId="33"/>
    <tableColumn id="3" xr3:uid="{24EB1912-22C5-1A44-B05F-E024DF2D5D4E}" name="is_senior_citizen" dataDxfId="32"/>
    <tableColumn id="4" xr3:uid="{E450EDFD-9B5D-2942-B757-8D31886FA2F0}" name="partner" dataDxfId="31"/>
    <tableColumn id="5" xr3:uid="{E9F8E455-90FC-2840-9B35-38457513DD48}" name="dependents" dataDxfId="30"/>
    <tableColumn id="6" xr3:uid="{E6A90ED3-22EA-3C4B-9F9C-AFAA0BD60C26}" name="phone_service" dataDxfId="29"/>
    <tableColumn id="7" xr3:uid="{EF7DF0FD-4FDA-6444-846B-115A027397B8}" name="internet_service" dataDxfId="28"/>
    <tableColumn id="8" xr3:uid="{61737C74-52EF-F447-8C4C-8D35875F91D8}" name="contract_type" dataDxfId="27"/>
    <tableColumn id="9" xr3:uid="{A442252F-7843-0E44-A026-5994F10C9E58}" name="payment_type" dataDxfId="26"/>
    <tableColumn id="10" xr3:uid="{B768E744-30D2-3947-A931-631F724924A4}" name="monthly_charges" dataDxfId="25" dataCellStyle="Currency"/>
    <tableColumn id="11" xr3:uid="{48E58C2C-DA82-7B46-AE8C-C5C8D0D0F33A}" name="total_charges" dataDxfId="24" dataCellStyle="Currency"/>
    <tableColumn id="12" xr3:uid="{1EB51BE0-B7A1-6A43-B903-B6A19CEFCC42}" name="churn" dataDxfId="23"/>
    <tableColumn id="26" xr3:uid="{5EDCE139-3C8A-1A45-BD7E-A824B5779AE5}" name="Column1" dataDxfId="22">
      <calculatedColumnFormula>ROUND(Table13[[#This Row],[tenure]],0)</calculatedColumnFormula>
    </tableColumn>
    <tableColumn id="13" xr3:uid="{1322BB00-B419-B140-913D-07FD8323A60F}" name="tenure" dataDxfId="21">
      <calculatedColumnFormula>K2/J2</calculatedColumnFormula>
    </tableColumn>
    <tableColumn id="16" xr3:uid="{F49ABB44-4BFD-9C4E-9192-C412EB606E03}" name="is_female" dataDxfId="20">
      <calculatedColumnFormula>B2="Female"</calculatedColumnFormula>
    </tableColumn>
    <tableColumn id="17" xr3:uid="{E56F672D-86A7-E745-BDB2-756B4BF8C801}" name="has_churned" dataDxfId="19">
      <calculatedColumnFormula>Table13[[#This Row],[churn]]="Yes"</calculatedColumnFormula>
    </tableColumn>
    <tableColumn id="18" xr3:uid="{D90E6AFC-7028-CC4F-8EDF-534699DC13AE}" name="has_phone" dataDxfId="18">
      <calculatedColumnFormula>Table13[phone_service]&gt;0</calculatedColumnFormula>
    </tableColumn>
    <tableColumn id="19" xr3:uid="{45725390-40CD-6A42-A3A4-3655C387EC5A}" name="has_internet" dataDxfId="17">
      <calculatedColumnFormula>Table13[internet_service]&gt;0</calculatedColumnFormula>
    </tableColumn>
    <tableColumn id="20" xr3:uid="{129F9A53-ECC4-A84E-A611-0FC3B3BC57C2}" name="has_phone_and_internet" dataDxfId="16">
      <calculatedColumnFormula>AND(Table13[[#This Row],[has_phone]],Table13[[#This Row],[has_internet]])</calculatedColumnFormula>
    </tableColumn>
    <tableColumn id="27" xr3:uid="{79CA1B55-51BA-C747-8D42-14E7E855ECC0}" name="Service_Type" dataDxfId="15">
      <calculatedColumnFormula>_xlfn.IFS(Table13[[#This Row],[has_phone_and_internet]],"Phone and Internet",Table13[[#This Row],[has_phone]],"Phone",Table13[[#This Row],[has_internet]],"Internet")</calculatedColumnFormula>
    </tableColumn>
    <tableColumn id="21" xr3:uid="{9B43B80A-341A-2745-A666-833998150573}" name="partner_dependents" dataDxfId="14">
      <calculatedColumnFormula>_xlfn.IFS(AND(Table13[[#This Row],[dependents]]="Yes",Table13[[#This Row],[partner]]="Yes"),3,Table13[[#This Row],[dependents]]="Yes",2,Table13[[#This Row],[partner]]="Yes",1,AND(Table13[[#This Row],[dependents]]="No",Table13[[#This Row],[partner]]="No"),0)</calculatedColumnFormula>
    </tableColumn>
    <tableColumn id="22" xr3:uid="{44B327A7-F737-9E48-8DFC-232FD66A1103}" name="start_date" dataDxfId="13">
      <calculatedColumnFormula>EDATE(TODAY(),-Table13[[#This Row],[tenure]])</calculatedColumnFormula>
    </tableColumn>
    <tableColumn id="23" xr3:uid="{6592DFD0-F9A0-BE48-AEA6-ECE35F030E97}" name="avg_monthly_charge" dataDxfId="12">
      <calculatedColumnFormula>Table13[[#This Row],[total_charges]]/Table13[[#This Row],[tenure]]</calculatedColumnFormula>
    </tableColumn>
    <tableColumn id="24" xr3:uid="{653E0AFD-5A83-C440-8E9A-0585C4F9B769}" name="avg_eq_monthly?" dataDxfId="11">
      <calculatedColumnFormula>Table13[[#This Row],[monthly_charges]]=Table13[[#This Row],[avg_monthly_charge]]</calculatedColumnFormula>
    </tableColumn>
    <tableColumn id="25" xr3:uid="{F1F4B10F-0A64-3545-8E99-6F5434487C58}" name="contract_type_v" dataDxfId="10">
      <calculatedColumnFormula>VLOOKUP(Table13[[#This Row],[contract_type]],Table2_ContractType!A:B,2,0)</calculatedColumnFormula>
    </tableColumn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N7051"/>
  <sheetViews>
    <sheetView tabSelected="1" topLeftCell="C2" zoomScale="120" zoomScaleNormal="120" workbookViewId="0">
      <selection activeCell="F18" sqref="F18"/>
    </sheetView>
  </sheetViews>
  <sheetFormatPr baseColWidth="10" defaultColWidth="14.5" defaultRowHeight="15.75" customHeight="1" x14ac:dyDescent="0.2"/>
  <cols>
    <col min="1" max="16384" width="14.5" style="9"/>
  </cols>
  <sheetData>
    <row r="1" spans="1:14" ht="15.75" customHeight="1" x14ac:dyDescent="0.2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s="46" t="s">
        <v>7105</v>
      </c>
      <c r="L1" t="s">
        <v>7106</v>
      </c>
    </row>
    <row r="2" spans="1:14" ht="25" customHeight="1" x14ac:dyDescent="0.2">
      <c r="A2" s="46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N2" s="10"/>
    </row>
    <row r="3" spans="1:14" ht="15.75" customHeight="1" x14ac:dyDescent="0.2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 x14ac:dyDescent="0.2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 x14ac:dyDescent="0.2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 x14ac:dyDescent="0.2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 x14ac:dyDescent="0.2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 x14ac:dyDescent="0.2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 x14ac:dyDescent="0.2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 x14ac:dyDescent="0.2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 x14ac:dyDescent="0.2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 x14ac:dyDescent="0.2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 x14ac:dyDescent="0.2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 x14ac:dyDescent="0.2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 x14ac:dyDescent="0.2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 x14ac:dyDescent="0.2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 x14ac:dyDescent="0.2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 x14ac:dyDescent="0.2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 x14ac:dyDescent="0.2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 x14ac:dyDescent="0.2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 x14ac:dyDescent="0.2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 x14ac:dyDescent="0.2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 x14ac:dyDescent="0.2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 x14ac:dyDescent="0.2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 x14ac:dyDescent="0.2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 x14ac:dyDescent="0.2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 x14ac:dyDescent="0.2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 x14ac:dyDescent="0.2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 x14ac:dyDescent="0.2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 x14ac:dyDescent="0.2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 x14ac:dyDescent="0.2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 x14ac:dyDescent="0.2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 x14ac:dyDescent="0.2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 x14ac:dyDescent="0.2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 x14ac:dyDescent="0.2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 x14ac:dyDescent="0.2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 x14ac:dyDescent="0.2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 x14ac:dyDescent="0.2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 x14ac:dyDescent="0.2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 x14ac:dyDescent="0.2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 x14ac:dyDescent="0.2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 x14ac:dyDescent="0.2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 x14ac:dyDescent="0.2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 x14ac:dyDescent="0.2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 x14ac:dyDescent="0.2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 x14ac:dyDescent="0.2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 x14ac:dyDescent="0.2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 x14ac:dyDescent="0.2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 x14ac:dyDescent="0.2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 x14ac:dyDescent="0.2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 x14ac:dyDescent="0.2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 x14ac:dyDescent="0.2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 x14ac:dyDescent="0.2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 x14ac:dyDescent="0.2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 x14ac:dyDescent="0.2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 x14ac:dyDescent="0.2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 x14ac:dyDescent="0.2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 x14ac:dyDescent="0.2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 x14ac:dyDescent="0.2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 x14ac:dyDescent="0.2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 x14ac:dyDescent="0.2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 x14ac:dyDescent="0.2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 x14ac:dyDescent="0.2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 x14ac:dyDescent="0.2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 x14ac:dyDescent="0.2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 x14ac:dyDescent="0.2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 x14ac:dyDescent="0.2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 x14ac:dyDescent="0.2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 x14ac:dyDescent="0.2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 x14ac:dyDescent="0.2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 x14ac:dyDescent="0.2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 x14ac:dyDescent="0.2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 x14ac:dyDescent="0.2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 x14ac:dyDescent="0.2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 x14ac:dyDescent="0.2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 x14ac:dyDescent="0.2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 x14ac:dyDescent="0.2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 x14ac:dyDescent="0.2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 x14ac:dyDescent="0.2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 x14ac:dyDescent="0.2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 x14ac:dyDescent="0.2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 x14ac:dyDescent="0.2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 x14ac:dyDescent="0.2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 x14ac:dyDescent="0.2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 x14ac:dyDescent="0.2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 x14ac:dyDescent="0.2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 x14ac:dyDescent="0.2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 x14ac:dyDescent="0.2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 x14ac:dyDescent="0.2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 x14ac:dyDescent="0.2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 x14ac:dyDescent="0.2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 x14ac:dyDescent="0.2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 x14ac:dyDescent="0.2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 x14ac:dyDescent="0.2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 x14ac:dyDescent="0.2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 x14ac:dyDescent="0.2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 x14ac:dyDescent="0.2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 x14ac:dyDescent="0.2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 x14ac:dyDescent="0.2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 x14ac:dyDescent="0.2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 x14ac:dyDescent="0.2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 x14ac:dyDescent="0.2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 x14ac:dyDescent="0.2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 x14ac:dyDescent="0.2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 x14ac:dyDescent="0.2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 x14ac:dyDescent="0.2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 x14ac:dyDescent="0.2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 x14ac:dyDescent="0.2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 x14ac:dyDescent="0.2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 x14ac:dyDescent="0.2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 x14ac:dyDescent="0.2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 x14ac:dyDescent="0.2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 x14ac:dyDescent="0.2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 x14ac:dyDescent="0.2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 x14ac:dyDescent="0.2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 x14ac:dyDescent="0.2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 x14ac:dyDescent="0.2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 x14ac:dyDescent="0.2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 x14ac:dyDescent="0.2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 x14ac:dyDescent="0.2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 x14ac:dyDescent="0.2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 x14ac:dyDescent="0.2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 x14ac:dyDescent="0.2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 x14ac:dyDescent="0.2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 x14ac:dyDescent="0.2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 x14ac:dyDescent="0.2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 x14ac:dyDescent="0.2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 x14ac:dyDescent="0.2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 x14ac:dyDescent="0.2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 x14ac:dyDescent="0.2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 x14ac:dyDescent="0.2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 x14ac:dyDescent="0.2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 x14ac:dyDescent="0.2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 x14ac:dyDescent="0.2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 x14ac:dyDescent="0.2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 x14ac:dyDescent="0.2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 x14ac:dyDescent="0.2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 x14ac:dyDescent="0.2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 x14ac:dyDescent="0.2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 x14ac:dyDescent="0.2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 x14ac:dyDescent="0.2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 x14ac:dyDescent="0.2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 x14ac:dyDescent="0.2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 x14ac:dyDescent="0.2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 x14ac:dyDescent="0.2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 x14ac:dyDescent="0.2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 x14ac:dyDescent="0.2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 x14ac:dyDescent="0.2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 x14ac:dyDescent="0.2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 x14ac:dyDescent="0.2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 x14ac:dyDescent="0.2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 x14ac:dyDescent="0.2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 x14ac:dyDescent="0.2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 x14ac:dyDescent="0.2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 x14ac:dyDescent="0.2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 x14ac:dyDescent="0.2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 x14ac:dyDescent="0.2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 x14ac:dyDescent="0.2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 x14ac:dyDescent="0.2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 x14ac:dyDescent="0.2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 x14ac:dyDescent="0.2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 x14ac:dyDescent="0.2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 x14ac:dyDescent="0.2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 x14ac:dyDescent="0.2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 x14ac:dyDescent="0.2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 x14ac:dyDescent="0.2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 x14ac:dyDescent="0.2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 x14ac:dyDescent="0.2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 x14ac:dyDescent="0.2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 x14ac:dyDescent="0.2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 x14ac:dyDescent="0.2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 x14ac:dyDescent="0.2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 x14ac:dyDescent="0.2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 x14ac:dyDescent="0.2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 x14ac:dyDescent="0.2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 x14ac:dyDescent="0.2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 x14ac:dyDescent="0.2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 x14ac:dyDescent="0.2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 x14ac:dyDescent="0.2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 x14ac:dyDescent="0.2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 x14ac:dyDescent="0.2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 x14ac:dyDescent="0.2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 x14ac:dyDescent="0.2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 x14ac:dyDescent="0.2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 x14ac:dyDescent="0.2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 x14ac:dyDescent="0.2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 x14ac:dyDescent="0.2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 x14ac:dyDescent="0.2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 x14ac:dyDescent="0.2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 x14ac:dyDescent="0.2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 x14ac:dyDescent="0.2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 x14ac:dyDescent="0.2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 x14ac:dyDescent="0.2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 x14ac:dyDescent="0.2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 x14ac:dyDescent="0.2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 x14ac:dyDescent="0.2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 x14ac:dyDescent="0.2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 x14ac:dyDescent="0.2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 x14ac:dyDescent="0.2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 x14ac:dyDescent="0.2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 x14ac:dyDescent="0.2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 x14ac:dyDescent="0.2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 x14ac:dyDescent="0.2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 x14ac:dyDescent="0.2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 x14ac:dyDescent="0.2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 x14ac:dyDescent="0.2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 x14ac:dyDescent="0.2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 x14ac:dyDescent="0.2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 x14ac:dyDescent="0.2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 x14ac:dyDescent="0.2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 x14ac:dyDescent="0.2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 x14ac:dyDescent="0.2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 x14ac:dyDescent="0.2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 x14ac:dyDescent="0.2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 x14ac:dyDescent="0.2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 x14ac:dyDescent="0.2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 x14ac:dyDescent="0.2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 x14ac:dyDescent="0.2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 x14ac:dyDescent="0.2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 x14ac:dyDescent="0.2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 x14ac:dyDescent="0.2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 x14ac:dyDescent="0.2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 x14ac:dyDescent="0.2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 x14ac:dyDescent="0.2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 x14ac:dyDescent="0.2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 x14ac:dyDescent="0.2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 x14ac:dyDescent="0.2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 x14ac:dyDescent="0.2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 x14ac:dyDescent="0.2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 x14ac:dyDescent="0.2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 x14ac:dyDescent="0.2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 x14ac:dyDescent="0.2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 x14ac:dyDescent="0.2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 x14ac:dyDescent="0.2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 x14ac:dyDescent="0.2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 x14ac:dyDescent="0.2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 x14ac:dyDescent="0.2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 x14ac:dyDescent="0.2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 x14ac:dyDescent="0.2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 x14ac:dyDescent="0.2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 x14ac:dyDescent="0.2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 x14ac:dyDescent="0.2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 x14ac:dyDescent="0.2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 x14ac:dyDescent="0.2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 x14ac:dyDescent="0.2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 x14ac:dyDescent="0.2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 x14ac:dyDescent="0.2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 x14ac:dyDescent="0.2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 x14ac:dyDescent="0.2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 x14ac:dyDescent="0.2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 x14ac:dyDescent="0.2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 x14ac:dyDescent="0.2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 x14ac:dyDescent="0.2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 x14ac:dyDescent="0.2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 x14ac:dyDescent="0.2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 x14ac:dyDescent="0.2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 x14ac:dyDescent="0.2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 x14ac:dyDescent="0.2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 x14ac:dyDescent="0.2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 x14ac:dyDescent="0.2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 x14ac:dyDescent="0.2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 x14ac:dyDescent="0.2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 x14ac:dyDescent="0.2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 x14ac:dyDescent="0.2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 x14ac:dyDescent="0.2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 x14ac:dyDescent="0.2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 x14ac:dyDescent="0.2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 x14ac:dyDescent="0.2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 x14ac:dyDescent="0.2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 x14ac:dyDescent="0.2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 x14ac:dyDescent="0.2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 x14ac:dyDescent="0.2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 x14ac:dyDescent="0.2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 x14ac:dyDescent="0.2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 x14ac:dyDescent="0.2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 x14ac:dyDescent="0.2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 x14ac:dyDescent="0.2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 x14ac:dyDescent="0.2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 x14ac:dyDescent="0.2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 x14ac:dyDescent="0.2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 x14ac:dyDescent="0.2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 x14ac:dyDescent="0.2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 x14ac:dyDescent="0.2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 x14ac:dyDescent="0.2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 x14ac:dyDescent="0.2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 x14ac:dyDescent="0.2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 x14ac:dyDescent="0.2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 x14ac:dyDescent="0.2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 x14ac:dyDescent="0.2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 x14ac:dyDescent="0.2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 x14ac:dyDescent="0.2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 x14ac:dyDescent="0.2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 x14ac:dyDescent="0.2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 x14ac:dyDescent="0.2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 x14ac:dyDescent="0.2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 x14ac:dyDescent="0.2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 x14ac:dyDescent="0.2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 x14ac:dyDescent="0.2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 x14ac:dyDescent="0.2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 x14ac:dyDescent="0.2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 x14ac:dyDescent="0.2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 x14ac:dyDescent="0.2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 x14ac:dyDescent="0.2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 x14ac:dyDescent="0.2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 x14ac:dyDescent="0.2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 x14ac:dyDescent="0.2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 x14ac:dyDescent="0.2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 x14ac:dyDescent="0.2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 x14ac:dyDescent="0.2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 x14ac:dyDescent="0.2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 x14ac:dyDescent="0.2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 x14ac:dyDescent="0.2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 x14ac:dyDescent="0.2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 x14ac:dyDescent="0.2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 x14ac:dyDescent="0.2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 x14ac:dyDescent="0.2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 x14ac:dyDescent="0.2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 x14ac:dyDescent="0.2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 x14ac:dyDescent="0.2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 x14ac:dyDescent="0.2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 x14ac:dyDescent="0.2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 x14ac:dyDescent="0.2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 x14ac:dyDescent="0.2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 x14ac:dyDescent="0.2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 x14ac:dyDescent="0.2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 x14ac:dyDescent="0.2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 x14ac:dyDescent="0.2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 x14ac:dyDescent="0.2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 x14ac:dyDescent="0.2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 x14ac:dyDescent="0.2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 x14ac:dyDescent="0.2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 x14ac:dyDescent="0.2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 x14ac:dyDescent="0.2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 x14ac:dyDescent="0.2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 x14ac:dyDescent="0.2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 x14ac:dyDescent="0.2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 x14ac:dyDescent="0.2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 x14ac:dyDescent="0.2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 x14ac:dyDescent="0.2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 x14ac:dyDescent="0.2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 x14ac:dyDescent="0.2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 x14ac:dyDescent="0.2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 x14ac:dyDescent="0.2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 x14ac:dyDescent="0.2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 x14ac:dyDescent="0.2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 x14ac:dyDescent="0.2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 x14ac:dyDescent="0.2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 x14ac:dyDescent="0.2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 x14ac:dyDescent="0.2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 x14ac:dyDescent="0.2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 x14ac:dyDescent="0.2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 x14ac:dyDescent="0.2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 x14ac:dyDescent="0.2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 x14ac:dyDescent="0.2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 x14ac:dyDescent="0.2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 x14ac:dyDescent="0.2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 x14ac:dyDescent="0.2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 x14ac:dyDescent="0.2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 x14ac:dyDescent="0.2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 x14ac:dyDescent="0.2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 x14ac:dyDescent="0.2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 x14ac:dyDescent="0.2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 x14ac:dyDescent="0.2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 x14ac:dyDescent="0.2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 x14ac:dyDescent="0.2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 x14ac:dyDescent="0.2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 x14ac:dyDescent="0.2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 x14ac:dyDescent="0.2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 x14ac:dyDescent="0.2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 x14ac:dyDescent="0.2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 x14ac:dyDescent="0.2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 x14ac:dyDescent="0.2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 x14ac:dyDescent="0.2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 x14ac:dyDescent="0.2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 x14ac:dyDescent="0.2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 x14ac:dyDescent="0.2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 x14ac:dyDescent="0.2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 x14ac:dyDescent="0.2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 x14ac:dyDescent="0.2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 x14ac:dyDescent="0.2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 x14ac:dyDescent="0.2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 x14ac:dyDescent="0.2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 x14ac:dyDescent="0.2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 x14ac:dyDescent="0.2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 x14ac:dyDescent="0.2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 x14ac:dyDescent="0.2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 x14ac:dyDescent="0.2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 x14ac:dyDescent="0.2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 x14ac:dyDescent="0.2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 x14ac:dyDescent="0.2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 x14ac:dyDescent="0.2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 x14ac:dyDescent="0.2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 x14ac:dyDescent="0.2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 x14ac:dyDescent="0.2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 x14ac:dyDescent="0.2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 x14ac:dyDescent="0.2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 x14ac:dyDescent="0.2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 x14ac:dyDescent="0.2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 x14ac:dyDescent="0.2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 x14ac:dyDescent="0.2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 x14ac:dyDescent="0.2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 x14ac:dyDescent="0.2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 x14ac:dyDescent="0.2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 x14ac:dyDescent="0.2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 x14ac:dyDescent="0.2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 x14ac:dyDescent="0.2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 x14ac:dyDescent="0.2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 x14ac:dyDescent="0.2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 x14ac:dyDescent="0.2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 x14ac:dyDescent="0.2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 x14ac:dyDescent="0.2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 x14ac:dyDescent="0.2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 x14ac:dyDescent="0.2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 x14ac:dyDescent="0.2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 x14ac:dyDescent="0.2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 x14ac:dyDescent="0.2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 x14ac:dyDescent="0.2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 x14ac:dyDescent="0.2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 x14ac:dyDescent="0.2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 x14ac:dyDescent="0.2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 x14ac:dyDescent="0.2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 x14ac:dyDescent="0.2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 x14ac:dyDescent="0.2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 x14ac:dyDescent="0.2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 x14ac:dyDescent="0.2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 x14ac:dyDescent="0.2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 x14ac:dyDescent="0.2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 x14ac:dyDescent="0.2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 x14ac:dyDescent="0.2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 x14ac:dyDescent="0.2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 x14ac:dyDescent="0.2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 x14ac:dyDescent="0.2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 x14ac:dyDescent="0.2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 x14ac:dyDescent="0.2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 x14ac:dyDescent="0.2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 x14ac:dyDescent="0.2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 x14ac:dyDescent="0.2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 x14ac:dyDescent="0.2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 x14ac:dyDescent="0.2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 x14ac:dyDescent="0.2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 x14ac:dyDescent="0.2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 x14ac:dyDescent="0.2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 x14ac:dyDescent="0.2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 x14ac:dyDescent="0.2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 x14ac:dyDescent="0.2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 x14ac:dyDescent="0.2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 x14ac:dyDescent="0.2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 x14ac:dyDescent="0.2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 x14ac:dyDescent="0.2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 x14ac:dyDescent="0.2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 x14ac:dyDescent="0.2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 x14ac:dyDescent="0.2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 x14ac:dyDescent="0.2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 x14ac:dyDescent="0.2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 x14ac:dyDescent="0.2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 x14ac:dyDescent="0.2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 x14ac:dyDescent="0.2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 x14ac:dyDescent="0.2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 x14ac:dyDescent="0.2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 x14ac:dyDescent="0.2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 x14ac:dyDescent="0.2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 x14ac:dyDescent="0.2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 x14ac:dyDescent="0.2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 x14ac:dyDescent="0.2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 x14ac:dyDescent="0.2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 x14ac:dyDescent="0.2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 x14ac:dyDescent="0.2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 x14ac:dyDescent="0.2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 x14ac:dyDescent="0.2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 x14ac:dyDescent="0.2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 x14ac:dyDescent="0.2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 x14ac:dyDescent="0.2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 x14ac:dyDescent="0.2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 x14ac:dyDescent="0.2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 x14ac:dyDescent="0.2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 x14ac:dyDescent="0.2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 x14ac:dyDescent="0.2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 x14ac:dyDescent="0.2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 x14ac:dyDescent="0.2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 x14ac:dyDescent="0.2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 x14ac:dyDescent="0.2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 x14ac:dyDescent="0.2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 x14ac:dyDescent="0.2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 x14ac:dyDescent="0.2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 x14ac:dyDescent="0.2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 x14ac:dyDescent="0.2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 x14ac:dyDescent="0.2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 x14ac:dyDescent="0.2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 x14ac:dyDescent="0.2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 x14ac:dyDescent="0.2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 x14ac:dyDescent="0.2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 x14ac:dyDescent="0.2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 x14ac:dyDescent="0.2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 x14ac:dyDescent="0.2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 x14ac:dyDescent="0.2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 x14ac:dyDescent="0.2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 x14ac:dyDescent="0.2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 x14ac:dyDescent="0.2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 x14ac:dyDescent="0.2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 x14ac:dyDescent="0.2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 x14ac:dyDescent="0.2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 x14ac:dyDescent="0.2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 x14ac:dyDescent="0.2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 x14ac:dyDescent="0.2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 x14ac:dyDescent="0.2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 x14ac:dyDescent="0.2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 x14ac:dyDescent="0.2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 x14ac:dyDescent="0.2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 x14ac:dyDescent="0.2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 x14ac:dyDescent="0.2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 x14ac:dyDescent="0.2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 x14ac:dyDescent="0.2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 x14ac:dyDescent="0.2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 x14ac:dyDescent="0.2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 x14ac:dyDescent="0.2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 x14ac:dyDescent="0.2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 x14ac:dyDescent="0.2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 x14ac:dyDescent="0.2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 x14ac:dyDescent="0.2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 x14ac:dyDescent="0.2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 x14ac:dyDescent="0.2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 x14ac:dyDescent="0.2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 x14ac:dyDescent="0.2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 x14ac:dyDescent="0.2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 x14ac:dyDescent="0.2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 x14ac:dyDescent="0.2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 x14ac:dyDescent="0.2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 x14ac:dyDescent="0.2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 x14ac:dyDescent="0.2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 x14ac:dyDescent="0.2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 x14ac:dyDescent="0.2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 x14ac:dyDescent="0.2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 x14ac:dyDescent="0.2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 x14ac:dyDescent="0.2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 x14ac:dyDescent="0.2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 x14ac:dyDescent="0.2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 x14ac:dyDescent="0.2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 x14ac:dyDescent="0.2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 x14ac:dyDescent="0.2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 x14ac:dyDescent="0.2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 x14ac:dyDescent="0.2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 x14ac:dyDescent="0.2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 x14ac:dyDescent="0.2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 x14ac:dyDescent="0.2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 x14ac:dyDescent="0.2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 x14ac:dyDescent="0.2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 x14ac:dyDescent="0.2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 x14ac:dyDescent="0.2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 x14ac:dyDescent="0.2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 x14ac:dyDescent="0.2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 x14ac:dyDescent="0.2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 x14ac:dyDescent="0.2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 x14ac:dyDescent="0.2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 x14ac:dyDescent="0.2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 x14ac:dyDescent="0.2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 x14ac:dyDescent="0.2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 x14ac:dyDescent="0.2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 x14ac:dyDescent="0.2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 x14ac:dyDescent="0.2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 x14ac:dyDescent="0.2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 x14ac:dyDescent="0.2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 x14ac:dyDescent="0.2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 x14ac:dyDescent="0.2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 x14ac:dyDescent="0.2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 x14ac:dyDescent="0.2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 x14ac:dyDescent="0.2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 x14ac:dyDescent="0.2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 x14ac:dyDescent="0.2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 x14ac:dyDescent="0.2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 x14ac:dyDescent="0.2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 x14ac:dyDescent="0.2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 x14ac:dyDescent="0.2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 x14ac:dyDescent="0.2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 x14ac:dyDescent="0.2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 x14ac:dyDescent="0.2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 x14ac:dyDescent="0.2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 x14ac:dyDescent="0.2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 x14ac:dyDescent="0.2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 x14ac:dyDescent="0.2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 x14ac:dyDescent="0.2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 x14ac:dyDescent="0.2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 x14ac:dyDescent="0.2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 x14ac:dyDescent="0.2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 x14ac:dyDescent="0.2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 x14ac:dyDescent="0.2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 x14ac:dyDescent="0.2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 x14ac:dyDescent="0.2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 x14ac:dyDescent="0.2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 x14ac:dyDescent="0.2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 x14ac:dyDescent="0.2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 x14ac:dyDescent="0.2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 x14ac:dyDescent="0.2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 x14ac:dyDescent="0.2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 x14ac:dyDescent="0.2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 x14ac:dyDescent="0.2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 x14ac:dyDescent="0.2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 x14ac:dyDescent="0.2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 x14ac:dyDescent="0.2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 x14ac:dyDescent="0.2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 x14ac:dyDescent="0.2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 x14ac:dyDescent="0.2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 x14ac:dyDescent="0.2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 x14ac:dyDescent="0.2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 x14ac:dyDescent="0.2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 x14ac:dyDescent="0.2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 x14ac:dyDescent="0.2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 x14ac:dyDescent="0.2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 x14ac:dyDescent="0.2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 x14ac:dyDescent="0.2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 x14ac:dyDescent="0.2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 x14ac:dyDescent="0.2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 x14ac:dyDescent="0.2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 x14ac:dyDescent="0.2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 x14ac:dyDescent="0.2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 x14ac:dyDescent="0.2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 x14ac:dyDescent="0.2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 x14ac:dyDescent="0.2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 x14ac:dyDescent="0.2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 x14ac:dyDescent="0.2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 x14ac:dyDescent="0.2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 x14ac:dyDescent="0.2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 x14ac:dyDescent="0.2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 x14ac:dyDescent="0.2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 x14ac:dyDescent="0.2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 x14ac:dyDescent="0.2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 x14ac:dyDescent="0.2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 x14ac:dyDescent="0.2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 x14ac:dyDescent="0.2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 x14ac:dyDescent="0.2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 x14ac:dyDescent="0.2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 x14ac:dyDescent="0.2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 x14ac:dyDescent="0.2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 x14ac:dyDescent="0.2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 x14ac:dyDescent="0.2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 x14ac:dyDescent="0.2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 x14ac:dyDescent="0.2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 x14ac:dyDescent="0.2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 x14ac:dyDescent="0.2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 x14ac:dyDescent="0.2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 x14ac:dyDescent="0.2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 x14ac:dyDescent="0.2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 x14ac:dyDescent="0.2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 x14ac:dyDescent="0.2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 x14ac:dyDescent="0.2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 x14ac:dyDescent="0.2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 x14ac:dyDescent="0.2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 x14ac:dyDescent="0.2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 x14ac:dyDescent="0.2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 x14ac:dyDescent="0.2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 x14ac:dyDescent="0.2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 x14ac:dyDescent="0.2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 x14ac:dyDescent="0.2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 x14ac:dyDescent="0.2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 x14ac:dyDescent="0.2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 x14ac:dyDescent="0.2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 x14ac:dyDescent="0.2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 x14ac:dyDescent="0.2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 x14ac:dyDescent="0.2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 x14ac:dyDescent="0.2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 x14ac:dyDescent="0.2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 x14ac:dyDescent="0.2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 x14ac:dyDescent="0.2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 x14ac:dyDescent="0.2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 x14ac:dyDescent="0.2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 x14ac:dyDescent="0.2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 x14ac:dyDescent="0.2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 x14ac:dyDescent="0.2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 x14ac:dyDescent="0.2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 x14ac:dyDescent="0.2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 x14ac:dyDescent="0.2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 x14ac:dyDescent="0.2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 x14ac:dyDescent="0.2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 x14ac:dyDescent="0.2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 x14ac:dyDescent="0.2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 x14ac:dyDescent="0.2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 x14ac:dyDescent="0.2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 x14ac:dyDescent="0.2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 x14ac:dyDescent="0.2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 x14ac:dyDescent="0.2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 x14ac:dyDescent="0.2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 x14ac:dyDescent="0.2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 x14ac:dyDescent="0.2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 x14ac:dyDescent="0.2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 x14ac:dyDescent="0.2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 x14ac:dyDescent="0.2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 x14ac:dyDescent="0.2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 x14ac:dyDescent="0.2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 x14ac:dyDescent="0.2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 x14ac:dyDescent="0.2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 x14ac:dyDescent="0.2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 x14ac:dyDescent="0.2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 x14ac:dyDescent="0.2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 x14ac:dyDescent="0.2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 x14ac:dyDescent="0.2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 x14ac:dyDescent="0.2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 x14ac:dyDescent="0.2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 x14ac:dyDescent="0.2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 x14ac:dyDescent="0.2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 x14ac:dyDescent="0.2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 x14ac:dyDescent="0.2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 x14ac:dyDescent="0.2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 x14ac:dyDescent="0.2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 x14ac:dyDescent="0.2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 x14ac:dyDescent="0.2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 x14ac:dyDescent="0.2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 x14ac:dyDescent="0.2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 x14ac:dyDescent="0.2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 x14ac:dyDescent="0.2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 x14ac:dyDescent="0.2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 x14ac:dyDescent="0.2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 x14ac:dyDescent="0.2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 x14ac:dyDescent="0.2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 x14ac:dyDescent="0.2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 x14ac:dyDescent="0.2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 x14ac:dyDescent="0.2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 x14ac:dyDescent="0.2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 x14ac:dyDescent="0.2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 x14ac:dyDescent="0.2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 x14ac:dyDescent="0.2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 x14ac:dyDescent="0.2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 x14ac:dyDescent="0.2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 x14ac:dyDescent="0.2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 x14ac:dyDescent="0.2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 x14ac:dyDescent="0.2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 x14ac:dyDescent="0.2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 x14ac:dyDescent="0.2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 x14ac:dyDescent="0.2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 x14ac:dyDescent="0.2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 x14ac:dyDescent="0.2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 x14ac:dyDescent="0.2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 x14ac:dyDescent="0.2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 x14ac:dyDescent="0.2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 x14ac:dyDescent="0.2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 x14ac:dyDescent="0.2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 x14ac:dyDescent="0.2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 x14ac:dyDescent="0.2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 x14ac:dyDescent="0.2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 x14ac:dyDescent="0.2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 x14ac:dyDescent="0.2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 x14ac:dyDescent="0.2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 x14ac:dyDescent="0.2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 x14ac:dyDescent="0.2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 x14ac:dyDescent="0.2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 x14ac:dyDescent="0.2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 x14ac:dyDescent="0.2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 x14ac:dyDescent="0.2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 x14ac:dyDescent="0.2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 x14ac:dyDescent="0.2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 x14ac:dyDescent="0.2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 x14ac:dyDescent="0.2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 x14ac:dyDescent="0.2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 x14ac:dyDescent="0.2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 x14ac:dyDescent="0.2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 x14ac:dyDescent="0.2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 x14ac:dyDescent="0.2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 x14ac:dyDescent="0.2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 x14ac:dyDescent="0.2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 x14ac:dyDescent="0.2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 x14ac:dyDescent="0.2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 x14ac:dyDescent="0.2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 x14ac:dyDescent="0.2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 x14ac:dyDescent="0.2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 x14ac:dyDescent="0.2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 x14ac:dyDescent="0.2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 x14ac:dyDescent="0.2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 x14ac:dyDescent="0.2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 x14ac:dyDescent="0.2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 x14ac:dyDescent="0.2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 x14ac:dyDescent="0.2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 x14ac:dyDescent="0.2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 x14ac:dyDescent="0.2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 x14ac:dyDescent="0.2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 x14ac:dyDescent="0.2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 x14ac:dyDescent="0.2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 x14ac:dyDescent="0.2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 x14ac:dyDescent="0.2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 x14ac:dyDescent="0.2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 x14ac:dyDescent="0.2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 x14ac:dyDescent="0.2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 x14ac:dyDescent="0.2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 x14ac:dyDescent="0.2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 x14ac:dyDescent="0.2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 x14ac:dyDescent="0.2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 x14ac:dyDescent="0.2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 x14ac:dyDescent="0.2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 x14ac:dyDescent="0.2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 x14ac:dyDescent="0.2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 x14ac:dyDescent="0.2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 x14ac:dyDescent="0.2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 x14ac:dyDescent="0.2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 x14ac:dyDescent="0.2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 x14ac:dyDescent="0.2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 x14ac:dyDescent="0.2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 x14ac:dyDescent="0.2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 x14ac:dyDescent="0.2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 x14ac:dyDescent="0.2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 x14ac:dyDescent="0.2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 x14ac:dyDescent="0.2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 x14ac:dyDescent="0.2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 x14ac:dyDescent="0.2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 x14ac:dyDescent="0.2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 x14ac:dyDescent="0.2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 x14ac:dyDescent="0.2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 x14ac:dyDescent="0.2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 x14ac:dyDescent="0.2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 x14ac:dyDescent="0.2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 x14ac:dyDescent="0.2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 x14ac:dyDescent="0.2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 x14ac:dyDescent="0.2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 x14ac:dyDescent="0.2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 x14ac:dyDescent="0.2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 x14ac:dyDescent="0.2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 x14ac:dyDescent="0.2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 x14ac:dyDescent="0.2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 x14ac:dyDescent="0.2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 x14ac:dyDescent="0.2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 x14ac:dyDescent="0.2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 x14ac:dyDescent="0.2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 x14ac:dyDescent="0.2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 x14ac:dyDescent="0.2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 x14ac:dyDescent="0.2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 x14ac:dyDescent="0.2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 x14ac:dyDescent="0.2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 x14ac:dyDescent="0.2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 x14ac:dyDescent="0.2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 x14ac:dyDescent="0.2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 x14ac:dyDescent="0.2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 x14ac:dyDescent="0.2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 x14ac:dyDescent="0.2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 x14ac:dyDescent="0.2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 x14ac:dyDescent="0.2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 x14ac:dyDescent="0.2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 x14ac:dyDescent="0.2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 x14ac:dyDescent="0.2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 x14ac:dyDescent="0.2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 x14ac:dyDescent="0.2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 x14ac:dyDescent="0.2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 x14ac:dyDescent="0.2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 x14ac:dyDescent="0.2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 x14ac:dyDescent="0.2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 x14ac:dyDescent="0.2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 x14ac:dyDescent="0.2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 x14ac:dyDescent="0.2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 x14ac:dyDescent="0.2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 x14ac:dyDescent="0.2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 x14ac:dyDescent="0.2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 x14ac:dyDescent="0.2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 x14ac:dyDescent="0.2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 x14ac:dyDescent="0.2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 x14ac:dyDescent="0.2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 x14ac:dyDescent="0.2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 x14ac:dyDescent="0.2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 x14ac:dyDescent="0.2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 x14ac:dyDescent="0.2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 x14ac:dyDescent="0.2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 x14ac:dyDescent="0.2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 x14ac:dyDescent="0.2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 x14ac:dyDescent="0.2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 x14ac:dyDescent="0.2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 x14ac:dyDescent="0.2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 x14ac:dyDescent="0.2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 x14ac:dyDescent="0.2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 x14ac:dyDescent="0.2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 x14ac:dyDescent="0.2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 x14ac:dyDescent="0.2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 x14ac:dyDescent="0.2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 x14ac:dyDescent="0.2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 x14ac:dyDescent="0.2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 x14ac:dyDescent="0.2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 x14ac:dyDescent="0.2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 x14ac:dyDescent="0.2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 x14ac:dyDescent="0.2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 x14ac:dyDescent="0.2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 x14ac:dyDescent="0.2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 x14ac:dyDescent="0.2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 x14ac:dyDescent="0.2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 x14ac:dyDescent="0.2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 x14ac:dyDescent="0.2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 x14ac:dyDescent="0.2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 x14ac:dyDescent="0.2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 x14ac:dyDescent="0.2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 x14ac:dyDescent="0.2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 x14ac:dyDescent="0.2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 x14ac:dyDescent="0.2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 x14ac:dyDescent="0.2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 x14ac:dyDescent="0.2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 x14ac:dyDescent="0.2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 x14ac:dyDescent="0.2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 x14ac:dyDescent="0.2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 x14ac:dyDescent="0.2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 x14ac:dyDescent="0.2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 x14ac:dyDescent="0.2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 x14ac:dyDescent="0.2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 x14ac:dyDescent="0.2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 x14ac:dyDescent="0.2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 x14ac:dyDescent="0.2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 x14ac:dyDescent="0.2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 x14ac:dyDescent="0.2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 x14ac:dyDescent="0.2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 x14ac:dyDescent="0.2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 x14ac:dyDescent="0.2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 x14ac:dyDescent="0.2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 x14ac:dyDescent="0.2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 x14ac:dyDescent="0.2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 x14ac:dyDescent="0.2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 x14ac:dyDescent="0.2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 x14ac:dyDescent="0.2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 x14ac:dyDescent="0.2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 x14ac:dyDescent="0.2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 x14ac:dyDescent="0.2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 x14ac:dyDescent="0.2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 x14ac:dyDescent="0.2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 x14ac:dyDescent="0.2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 x14ac:dyDescent="0.2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 x14ac:dyDescent="0.2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 x14ac:dyDescent="0.2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 x14ac:dyDescent="0.2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 x14ac:dyDescent="0.2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 x14ac:dyDescent="0.2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 x14ac:dyDescent="0.2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 x14ac:dyDescent="0.2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 x14ac:dyDescent="0.2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 x14ac:dyDescent="0.2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 x14ac:dyDescent="0.2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 x14ac:dyDescent="0.2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 x14ac:dyDescent="0.2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 x14ac:dyDescent="0.2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 x14ac:dyDescent="0.2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 x14ac:dyDescent="0.2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 x14ac:dyDescent="0.2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 x14ac:dyDescent="0.2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 x14ac:dyDescent="0.2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 x14ac:dyDescent="0.2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 x14ac:dyDescent="0.2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 x14ac:dyDescent="0.2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 x14ac:dyDescent="0.2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 x14ac:dyDescent="0.2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 x14ac:dyDescent="0.2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 x14ac:dyDescent="0.2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 x14ac:dyDescent="0.2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 x14ac:dyDescent="0.2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 x14ac:dyDescent="0.2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 x14ac:dyDescent="0.2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 x14ac:dyDescent="0.2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 x14ac:dyDescent="0.2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 x14ac:dyDescent="0.2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 x14ac:dyDescent="0.2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 x14ac:dyDescent="0.2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 x14ac:dyDescent="0.2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 x14ac:dyDescent="0.2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 x14ac:dyDescent="0.2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 x14ac:dyDescent="0.2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 x14ac:dyDescent="0.2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 x14ac:dyDescent="0.2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 x14ac:dyDescent="0.2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 x14ac:dyDescent="0.2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 x14ac:dyDescent="0.2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 x14ac:dyDescent="0.2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 x14ac:dyDescent="0.2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 x14ac:dyDescent="0.2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 x14ac:dyDescent="0.2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 x14ac:dyDescent="0.2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 x14ac:dyDescent="0.2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 x14ac:dyDescent="0.2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 x14ac:dyDescent="0.2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 x14ac:dyDescent="0.2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 x14ac:dyDescent="0.2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 x14ac:dyDescent="0.2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 x14ac:dyDescent="0.2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 x14ac:dyDescent="0.2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 x14ac:dyDescent="0.2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 x14ac:dyDescent="0.2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 x14ac:dyDescent="0.2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 x14ac:dyDescent="0.2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 x14ac:dyDescent="0.2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 x14ac:dyDescent="0.2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 x14ac:dyDescent="0.2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 x14ac:dyDescent="0.2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 x14ac:dyDescent="0.2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 x14ac:dyDescent="0.2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 x14ac:dyDescent="0.2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 x14ac:dyDescent="0.2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 x14ac:dyDescent="0.2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 x14ac:dyDescent="0.2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 x14ac:dyDescent="0.2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 x14ac:dyDescent="0.2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 x14ac:dyDescent="0.2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 x14ac:dyDescent="0.2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 x14ac:dyDescent="0.2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 x14ac:dyDescent="0.2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 x14ac:dyDescent="0.2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 x14ac:dyDescent="0.2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 x14ac:dyDescent="0.2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 x14ac:dyDescent="0.2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 x14ac:dyDescent="0.2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 x14ac:dyDescent="0.2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 x14ac:dyDescent="0.2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 x14ac:dyDescent="0.2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 x14ac:dyDescent="0.2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 x14ac:dyDescent="0.2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 x14ac:dyDescent="0.2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 x14ac:dyDescent="0.2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 x14ac:dyDescent="0.2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 x14ac:dyDescent="0.2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 x14ac:dyDescent="0.2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 x14ac:dyDescent="0.2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 x14ac:dyDescent="0.2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 x14ac:dyDescent="0.2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 x14ac:dyDescent="0.2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 x14ac:dyDescent="0.2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 x14ac:dyDescent="0.2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 x14ac:dyDescent="0.2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 x14ac:dyDescent="0.2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 x14ac:dyDescent="0.2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 x14ac:dyDescent="0.2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 x14ac:dyDescent="0.2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 x14ac:dyDescent="0.2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 x14ac:dyDescent="0.2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 x14ac:dyDescent="0.2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 x14ac:dyDescent="0.2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 x14ac:dyDescent="0.2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 x14ac:dyDescent="0.2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 x14ac:dyDescent="0.2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 x14ac:dyDescent="0.2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 x14ac:dyDescent="0.2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 x14ac:dyDescent="0.2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 x14ac:dyDescent="0.2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 x14ac:dyDescent="0.2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 x14ac:dyDescent="0.2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 x14ac:dyDescent="0.2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 x14ac:dyDescent="0.2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 x14ac:dyDescent="0.2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 x14ac:dyDescent="0.2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 x14ac:dyDescent="0.2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 x14ac:dyDescent="0.2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 x14ac:dyDescent="0.2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 x14ac:dyDescent="0.2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 x14ac:dyDescent="0.2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 x14ac:dyDescent="0.2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 x14ac:dyDescent="0.2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 x14ac:dyDescent="0.2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 x14ac:dyDescent="0.2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 x14ac:dyDescent="0.2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 x14ac:dyDescent="0.2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 x14ac:dyDescent="0.2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 x14ac:dyDescent="0.2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 x14ac:dyDescent="0.2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 x14ac:dyDescent="0.2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 x14ac:dyDescent="0.2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 x14ac:dyDescent="0.2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 x14ac:dyDescent="0.2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 x14ac:dyDescent="0.2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 x14ac:dyDescent="0.2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 x14ac:dyDescent="0.2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 x14ac:dyDescent="0.2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 x14ac:dyDescent="0.2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 x14ac:dyDescent="0.2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 x14ac:dyDescent="0.2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 x14ac:dyDescent="0.2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 x14ac:dyDescent="0.2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 x14ac:dyDescent="0.2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 x14ac:dyDescent="0.2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 x14ac:dyDescent="0.2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 x14ac:dyDescent="0.2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 x14ac:dyDescent="0.2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 x14ac:dyDescent="0.2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 x14ac:dyDescent="0.2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 x14ac:dyDescent="0.2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 x14ac:dyDescent="0.2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 x14ac:dyDescent="0.2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 x14ac:dyDescent="0.2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 x14ac:dyDescent="0.2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 x14ac:dyDescent="0.2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 x14ac:dyDescent="0.2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 x14ac:dyDescent="0.2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 x14ac:dyDescent="0.2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 x14ac:dyDescent="0.2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 x14ac:dyDescent="0.2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 x14ac:dyDescent="0.2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 x14ac:dyDescent="0.2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 x14ac:dyDescent="0.2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 x14ac:dyDescent="0.2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 x14ac:dyDescent="0.2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 x14ac:dyDescent="0.2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 x14ac:dyDescent="0.2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 x14ac:dyDescent="0.2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 x14ac:dyDescent="0.2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 x14ac:dyDescent="0.2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 x14ac:dyDescent="0.2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 x14ac:dyDescent="0.2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 x14ac:dyDescent="0.2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 x14ac:dyDescent="0.2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 x14ac:dyDescent="0.2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 x14ac:dyDescent="0.2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 x14ac:dyDescent="0.2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 x14ac:dyDescent="0.2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 x14ac:dyDescent="0.2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 x14ac:dyDescent="0.2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 x14ac:dyDescent="0.2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 x14ac:dyDescent="0.2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 x14ac:dyDescent="0.2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 x14ac:dyDescent="0.2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 x14ac:dyDescent="0.2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 x14ac:dyDescent="0.2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 x14ac:dyDescent="0.2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 x14ac:dyDescent="0.2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 x14ac:dyDescent="0.2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 x14ac:dyDescent="0.2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 x14ac:dyDescent="0.2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 x14ac:dyDescent="0.2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 x14ac:dyDescent="0.2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 x14ac:dyDescent="0.2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 x14ac:dyDescent="0.2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 x14ac:dyDescent="0.2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 x14ac:dyDescent="0.2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 x14ac:dyDescent="0.2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 x14ac:dyDescent="0.2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 x14ac:dyDescent="0.2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 x14ac:dyDescent="0.2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 x14ac:dyDescent="0.2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 x14ac:dyDescent="0.2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 x14ac:dyDescent="0.2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 x14ac:dyDescent="0.2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 x14ac:dyDescent="0.2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 x14ac:dyDescent="0.2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 x14ac:dyDescent="0.2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 x14ac:dyDescent="0.2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 x14ac:dyDescent="0.2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 x14ac:dyDescent="0.2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 x14ac:dyDescent="0.2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 x14ac:dyDescent="0.2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 x14ac:dyDescent="0.2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 x14ac:dyDescent="0.2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 x14ac:dyDescent="0.2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 x14ac:dyDescent="0.2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 x14ac:dyDescent="0.2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 x14ac:dyDescent="0.2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 x14ac:dyDescent="0.2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 x14ac:dyDescent="0.2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 x14ac:dyDescent="0.2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 x14ac:dyDescent="0.2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 x14ac:dyDescent="0.2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 x14ac:dyDescent="0.2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 x14ac:dyDescent="0.2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 x14ac:dyDescent="0.2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 x14ac:dyDescent="0.2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 x14ac:dyDescent="0.2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 x14ac:dyDescent="0.2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 x14ac:dyDescent="0.2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 x14ac:dyDescent="0.2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 x14ac:dyDescent="0.2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 x14ac:dyDescent="0.2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 x14ac:dyDescent="0.2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 x14ac:dyDescent="0.2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 x14ac:dyDescent="0.2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 x14ac:dyDescent="0.2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 x14ac:dyDescent="0.2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 x14ac:dyDescent="0.2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 x14ac:dyDescent="0.2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 x14ac:dyDescent="0.2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 x14ac:dyDescent="0.2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 x14ac:dyDescent="0.2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 x14ac:dyDescent="0.2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 x14ac:dyDescent="0.2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 x14ac:dyDescent="0.2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 x14ac:dyDescent="0.2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 x14ac:dyDescent="0.2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 x14ac:dyDescent="0.2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 x14ac:dyDescent="0.2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 x14ac:dyDescent="0.2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 x14ac:dyDescent="0.2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 x14ac:dyDescent="0.2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 x14ac:dyDescent="0.2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 x14ac:dyDescent="0.2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 x14ac:dyDescent="0.2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 x14ac:dyDescent="0.2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 x14ac:dyDescent="0.2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 x14ac:dyDescent="0.2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 x14ac:dyDescent="0.2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 x14ac:dyDescent="0.2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 x14ac:dyDescent="0.2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 x14ac:dyDescent="0.2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 x14ac:dyDescent="0.2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 x14ac:dyDescent="0.2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 x14ac:dyDescent="0.2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 x14ac:dyDescent="0.2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 x14ac:dyDescent="0.2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 x14ac:dyDescent="0.2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 x14ac:dyDescent="0.2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 x14ac:dyDescent="0.2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 x14ac:dyDescent="0.2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 x14ac:dyDescent="0.2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 x14ac:dyDescent="0.2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 x14ac:dyDescent="0.2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 x14ac:dyDescent="0.2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 x14ac:dyDescent="0.2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 x14ac:dyDescent="0.2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 x14ac:dyDescent="0.2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 x14ac:dyDescent="0.2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 x14ac:dyDescent="0.2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 x14ac:dyDescent="0.2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 x14ac:dyDescent="0.2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 x14ac:dyDescent="0.2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 x14ac:dyDescent="0.2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 x14ac:dyDescent="0.2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 x14ac:dyDescent="0.2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 x14ac:dyDescent="0.2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 x14ac:dyDescent="0.2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 x14ac:dyDescent="0.2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 x14ac:dyDescent="0.2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 x14ac:dyDescent="0.2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 x14ac:dyDescent="0.2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 x14ac:dyDescent="0.2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 x14ac:dyDescent="0.2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 x14ac:dyDescent="0.2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 x14ac:dyDescent="0.2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 x14ac:dyDescent="0.2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 x14ac:dyDescent="0.2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 x14ac:dyDescent="0.2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 x14ac:dyDescent="0.2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 x14ac:dyDescent="0.2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 x14ac:dyDescent="0.2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 x14ac:dyDescent="0.2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 x14ac:dyDescent="0.2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 x14ac:dyDescent="0.2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 x14ac:dyDescent="0.2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 x14ac:dyDescent="0.2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 x14ac:dyDescent="0.2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 x14ac:dyDescent="0.2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 x14ac:dyDescent="0.2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 x14ac:dyDescent="0.2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 x14ac:dyDescent="0.2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 x14ac:dyDescent="0.2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 x14ac:dyDescent="0.2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 x14ac:dyDescent="0.2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 x14ac:dyDescent="0.2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 x14ac:dyDescent="0.2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 x14ac:dyDescent="0.2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 x14ac:dyDescent="0.2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 x14ac:dyDescent="0.2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 x14ac:dyDescent="0.2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 x14ac:dyDescent="0.2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 x14ac:dyDescent="0.2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 x14ac:dyDescent="0.2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 x14ac:dyDescent="0.2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 x14ac:dyDescent="0.2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 x14ac:dyDescent="0.2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 x14ac:dyDescent="0.2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 x14ac:dyDescent="0.2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 x14ac:dyDescent="0.2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 x14ac:dyDescent="0.2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 x14ac:dyDescent="0.2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 x14ac:dyDescent="0.2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 x14ac:dyDescent="0.2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 x14ac:dyDescent="0.2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 x14ac:dyDescent="0.2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 x14ac:dyDescent="0.2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 x14ac:dyDescent="0.2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 x14ac:dyDescent="0.2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 x14ac:dyDescent="0.2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 x14ac:dyDescent="0.2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 x14ac:dyDescent="0.2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 x14ac:dyDescent="0.2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 x14ac:dyDescent="0.2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 x14ac:dyDescent="0.2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 x14ac:dyDescent="0.2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 x14ac:dyDescent="0.2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 x14ac:dyDescent="0.2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 x14ac:dyDescent="0.2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 x14ac:dyDescent="0.2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 x14ac:dyDescent="0.2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 x14ac:dyDescent="0.2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 x14ac:dyDescent="0.2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 x14ac:dyDescent="0.2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 x14ac:dyDescent="0.2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 x14ac:dyDescent="0.2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 x14ac:dyDescent="0.2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 x14ac:dyDescent="0.2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 x14ac:dyDescent="0.2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 x14ac:dyDescent="0.2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 x14ac:dyDescent="0.2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 x14ac:dyDescent="0.2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 x14ac:dyDescent="0.2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 x14ac:dyDescent="0.2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 x14ac:dyDescent="0.2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 x14ac:dyDescent="0.2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 x14ac:dyDescent="0.2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 x14ac:dyDescent="0.2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 x14ac:dyDescent="0.2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 x14ac:dyDescent="0.2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 x14ac:dyDescent="0.2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 x14ac:dyDescent="0.2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 x14ac:dyDescent="0.2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 x14ac:dyDescent="0.2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 x14ac:dyDescent="0.2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 x14ac:dyDescent="0.2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 x14ac:dyDescent="0.2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 x14ac:dyDescent="0.2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 x14ac:dyDescent="0.2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 x14ac:dyDescent="0.2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 x14ac:dyDescent="0.2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 x14ac:dyDescent="0.2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 x14ac:dyDescent="0.2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 x14ac:dyDescent="0.2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 x14ac:dyDescent="0.2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 x14ac:dyDescent="0.2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 x14ac:dyDescent="0.2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 x14ac:dyDescent="0.2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 x14ac:dyDescent="0.2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 x14ac:dyDescent="0.2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 x14ac:dyDescent="0.2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 x14ac:dyDescent="0.2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 x14ac:dyDescent="0.2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 x14ac:dyDescent="0.2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 x14ac:dyDescent="0.2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 x14ac:dyDescent="0.2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 x14ac:dyDescent="0.2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 x14ac:dyDescent="0.2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 x14ac:dyDescent="0.2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 x14ac:dyDescent="0.2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 x14ac:dyDescent="0.2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 x14ac:dyDescent="0.2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 x14ac:dyDescent="0.2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 x14ac:dyDescent="0.2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 x14ac:dyDescent="0.2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 x14ac:dyDescent="0.2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 x14ac:dyDescent="0.2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 x14ac:dyDescent="0.2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 x14ac:dyDescent="0.2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 x14ac:dyDescent="0.2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 x14ac:dyDescent="0.2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 x14ac:dyDescent="0.2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 x14ac:dyDescent="0.2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 x14ac:dyDescent="0.2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 x14ac:dyDescent="0.2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 x14ac:dyDescent="0.2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 x14ac:dyDescent="0.2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 x14ac:dyDescent="0.2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 x14ac:dyDescent="0.2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 x14ac:dyDescent="0.2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 x14ac:dyDescent="0.2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 x14ac:dyDescent="0.2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 x14ac:dyDescent="0.2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 x14ac:dyDescent="0.2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 x14ac:dyDescent="0.2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 x14ac:dyDescent="0.2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 x14ac:dyDescent="0.2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 x14ac:dyDescent="0.2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 x14ac:dyDescent="0.2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 x14ac:dyDescent="0.2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 x14ac:dyDescent="0.2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 x14ac:dyDescent="0.2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 x14ac:dyDescent="0.2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 x14ac:dyDescent="0.2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 x14ac:dyDescent="0.2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 x14ac:dyDescent="0.2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 x14ac:dyDescent="0.2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 x14ac:dyDescent="0.2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 x14ac:dyDescent="0.2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 x14ac:dyDescent="0.2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 x14ac:dyDescent="0.2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 x14ac:dyDescent="0.2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 x14ac:dyDescent="0.2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 x14ac:dyDescent="0.2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 x14ac:dyDescent="0.2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 x14ac:dyDescent="0.2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 x14ac:dyDescent="0.2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 x14ac:dyDescent="0.2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 x14ac:dyDescent="0.2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 x14ac:dyDescent="0.2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 x14ac:dyDescent="0.2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 x14ac:dyDescent="0.2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 x14ac:dyDescent="0.2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 x14ac:dyDescent="0.2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 x14ac:dyDescent="0.2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 x14ac:dyDescent="0.2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 x14ac:dyDescent="0.2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 x14ac:dyDescent="0.2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 x14ac:dyDescent="0.2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 x14ac:dyDescent="0.2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 x14ac:dyDescent="0.2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 x14ac:dyDescent="0.2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 x14ac:dyDescent="0.2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 x14ac:dyDescent="0.2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 x14ac:dyDescent="0.2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 x14ac:dyDescent="0.2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 x14ac:dyDescent="0.2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 x14ac:dyDescent="0.2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 x14ac:dyDescent="0.2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 x14ac:dyDescent="0.2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 x14ac:dyDescent="0.2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 x14ac:dyDescent="0.2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 x14ac:dyDescent="0.2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 x14ac:dyDescent="0.2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 x14ac:dyDescent="0.2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 x14ac:dyDescent="0.2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 x14ac:dyDescent="0.2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 x14ac:dyDescent="0.2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 x14ac:dyDescent="0.2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 x14ac:dyDescent="0.2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 x14ac:dyDescent="0.2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 x14ac:dyDescent="0.2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 x14ac:dyDescent="0.2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 x14ac:dyDescent="0.2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 x14ac:dyDescent="0.2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 x14ac:dyDescent="0.2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 x14ac:dyDescent="0.2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 x14ac:dyDescent="0.2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 x14ac:dyDescent="0.2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 x14ac:dyDescent="0.2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 x14ac:dyDescent="0.2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 x14ac:dyDescent="0.2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 x14ac:dyDescent="0.2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 x14ac:dyDescent="0.2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 x14ac:dyDescent="0.2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 x14ac:dyDescent="0.2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 x14ac:dyDescent="0.2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 x14ac:dyDescent="0.2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 x14ac:dyDescent="0.2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 x14ac:dyDescent="0.2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 x14ac:dyDescent="0.2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 x14ac:dyDescent="0.2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 x14ac:dyDescent="0.2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 x14ac:dyDescent="0.2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 x14ac:dyDescent="0.2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 x14ac:dyDescent="0.2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 x14ac:dyDescent="0.2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 x14ac:dyDescent="0.2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 x14ac:dyDescent="0.2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 x14ac:dyDescent="0.2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 x14ac:dyDescent="0.2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 x14ac:dyDescent="0.2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 x14ac:dyDescent="0.2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 x14ac:dyDescent="0.2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 x14ac:dyDescent="0.2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 x14ac:dyDescent="0.2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 x14ac:dyDescent="0.2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 x14ac:dyDescent="0.2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 x14ac:dyDescent="0.2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 x14ac:dyDescent="0.2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 x14ac:dyDescent="0.2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 x14ac:dyDescent="0.2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 x14ac:dyDescent="0.2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 x14ac:dyDescent="0.2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 x14ac:dyDescent="0.2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 x14ac:dyDescent="0.2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 x14ac:dyDescent="0.2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 x14ac:dyDescent="0.2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 x14ac:dyDescent="0.2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 x14ac:dyDescent="0.2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 x14ac:dyDescent="0.2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 x14ac:dyDescent="0.2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 x14ac:dyDescent="0.2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 x14ac:dyDescent="0.2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 x14ac:dyDescent="0.2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 x14ac:dyDescent="0.2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 x14ac:dyDescent="0.2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 x14ac:dyDescent="0.2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 x14ac:dyDescent="0.2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 x14ac:dyDescent="0.2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 x14ac:dyDescent="0.2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 x14ac:dyDescent="0.2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 x14ac:dyDescent="0.2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 x14ac:dyDescent="0.2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 x14ac:dyDescent="0.2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 x14ac:dyDescent="0.2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 x14ac:dyDescent="0.2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 x14ac:dyDescent="0.2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 x14ac:dyDescent="0.2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 x14ac:dyDescent="0.2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 x14ac:dyDescent="0.2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 x14ac:dyDescent="0.2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 x14ac:dyDescent="0.2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 x14ac:dyDescent="0.2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 x14ac:dyDescent="0.2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 x14ac:dyDescent="0.2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 x14ac:dyDescent="0.2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 x14ac:dyDescent="0.2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 x14ac:dyDescent="0.2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 x14ac:dyDescent="0.2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 x14ac:dyDescent="0.2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 x14ac:dyDescent="0.2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 x14ac:dyDescent="0.2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 x14ac:dyDescent="0.2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 x14ac:dyDescent="0.2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 x14ac:dyDescent="0.2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 x14ac:dyDescent="0.2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 x14ac:dyDescent="0.2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 x14ac:dyDescent="0.2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 x14ac:dyDescent="0.2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 x14ac:dyDescent="0.2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 x14ac:dyDescent="0.2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 x14ac:dyDescent="0.2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 x14ac:dyDescent="0.2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 x14ac:dyDescent="0.2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 x14ac:dyDescent="0.2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 x14ac:dyDescent="0.2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 x14ac:dyDescent="0.2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 x14ac:dyDescent="0.2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 x14ac:dyDescent="0.2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 x14ac:dyDescent="0.2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 x14ac:dyDescent="0.2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 x14ac:dyDescent="0.2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 x14ac:dyDescent="0.2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 x14ac:dyDescent="0.2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 x14ac:dyDescent="0.2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 x14ac:dyDescent="0.2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 x14ac:dyDescent="0.2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 x14ac:dyDescent="0.2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 x14ac:dyDescent="0.2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 x14ac:dyDescent="0.2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 x14ac:dyDescent="0.2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 x14ac:dyDescent="0.2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 x14ac:dyDescent="0.2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 x14ac:dyDescent="0.2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 x14ac:dyDescent="0.2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 x14ac:dyDescent="0.2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 x14ac:dyDescent="0.2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 x14ac:dyDescent="0.2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 x14ac:dyDescent="0.2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 x14ac:dyDescent="0.2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 x14ac:dyDescent="0.2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 x14ac:dyDescent="0.2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 x14ac:dyDescent="0.2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 x14ac:dyDescent="0.2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 x14ac:dyDescent="0.2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 x14ac:dyDescent="0.2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 x14ac:dyDescent="0.2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 x14ac:dyDescent="0.2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 x14ac:dyDescent="0.2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 x14ac:dyDescent="0.2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 x14ac:dyDescent="0.2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 x14ac:dyDescent="0.2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 x14ac:dyDescent="0.2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 x14ac:dyDescent="0.2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 x14ac:dyDescent="0.2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 x14ac:dyDescent="0.2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 x14ac:dyDescent="0.2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 x14ac:dyDescent="0.2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 x14ac:dyDescent="0.2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 x14ac:dyDescent="0.2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 x14ac:dyDescent="0.2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 x14ac:dyDescent="0.2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 x14ac:dyDescent="0.2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 x14ac:dyDescent="0.2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 x14ac:dyDescent="0.2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 x14ac:dyDescent="0.2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 x14ac:dyDescent="0.2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 x14ac:dyDescent="0.2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 x14ac:dyDescent="0.2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 x14ac:dyDescent="0.2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 x14ac:dyDescent="0.2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 x14ac:dyDescent="0.2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 x14ac:dyDescent="0.2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 x14ac:dyDescent="0.2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 x14ac:dyDescent="0.2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 x14ac:dyDescent="0.2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 x14ac:dyDescent="0.2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 x14ac:dyDescent="0.2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 x14ac:dyDescent="0.2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 x14ac:dyDescent="0.2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 x14ac:dyDescent="0.2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 x14ac:dyDescent="0.2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 x14ac:dyDescent="0.2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 x14ac:dyDescent="0.2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 x14ac:dyDescent="0.2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 x14ac:dyDescent="0.2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 x14ac:dyDescent="0.2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 x14ac:dyDescent="0.2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 x14ac:dyDescent="0.2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 x14ac:dyDescent="0.2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 x14ac:dyDescent="0.2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 x14ac:dyDescent="0.2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 x14ac:dyDescent="0.2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 x14ac:dyDescent="0.2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 x14ac:dyDescent="0.2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 x14ac:dyDescent="0.2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 x14ac:dyDescent="0.2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 x14ac:dyDescent="0.2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 x14ac:dyDescent="0.2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 x14ac:dyDescent="0.2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 x14ac:dyDescent="0.2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 x14ac:dyDescent="0.2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 x14ac:dyDescent="0.2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 x14ac:dyDescent="0.2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 x14ac:dyDescent="0.2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 x14ac:dyDescent="0.2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 x14ac:dyDescent="0.2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 x14ac:dyDescent="0.2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 x14ac:dyDescent="0.2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 x14ac:dyDescent="0.2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 x14ac:dyDescent="0.2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 x14ac:dyDescent="0.2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 x14ac:dyDescent="0.2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 x14ac:dyDescent="0.2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 x14ac:dyDescent="0.2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 x14ac:dyDescent="0.2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 x14ac:dyDescent="0.2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 x14ac:dyDescent="0.2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 x14ac:dyDescent="0.2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 x14ac:dyDescent="0.2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 x14ac:dyDescent="0.2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 x14ac:dyDescent="0.2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 x14ac:dyDescent="0.2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 x14ac:dyDescent="0.2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 x14ac:dyDescent="0.2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 x14ac:dyDescent="0.2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 x14ac:dyDescent="0.2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 x14ac:dyDescent="0.2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 x14ac:dyDescent="0.2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 x14ac:dyDescent="0.2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 x14ac:dyDescent="0.2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 x14ac:dyDescent="0.2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 x14ac:dyDescent="0.2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 x14ac:dyDescent="0.2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 x14ac:dyDescent="0.2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 x14ac:dyDescent="0.2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 x14ac:dyDescent="0.2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 x14ac:dyDescent="0.2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 x14ac:dyDescent="0.2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 x14ac:dyDescent="0.2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 x14ac:dyDescent="0.2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 x14ac:dyDescent="0.2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 x14ac:dyDescent="0.2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 x14ac:dyDescent="0.2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 x14ac:dyDescent="0.2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 x14ac:dyDescent="0.2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 x14ac:dyDescent="0.2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 x14ac:dyDescent="0.2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 x14ac:dyDescent="0.2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 x14ac:dyDescent="0.2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 x14ac:dyDescent="0.2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 x14ac:dyDescent="0.2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 x14ac:dyDescent="0.2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 x14ac:dyDescent="0.2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 x14ac:dyDescent="0.2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 x14ac:dyDescent="0.2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 x14ac:dyDescent="0.2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 x14ac:dyDescent="0.2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 x14ac:dyDescent="0.2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 x14ac:dyDescent="0.2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 x14ac:dyDescent="0.2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 x14ac:dyDescent="0.2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 x14ac:dyDescent="0.2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 x14ac:dyDescent="0.2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 x14ac:dyDescent="0.2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 x14ac:dyDescent="0.2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 x14ac:dyDescent="0.2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 x14ac:dyDescent="0.2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 x14ac:dyDescent="0.2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 x14ac:dyDescent="0.2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 x14ac:dyDescent="0.2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 x14ac:dyDescent="0.2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 x14ac:dyDescent="0.2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 x14ac:dyDescent="0.2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 x14ac:dyDescent="0.2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 x14ac:dyDescent="0.2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 x14ac:dyDescent="0.2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 x14ac:dyDescent="0.2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 x14ac:dyDescent="0.2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 x14ac:dyDescent="0.2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 x14ac:dyDescent="0.2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 x14ac:dyDescent="0.2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 x14ac:dyDescent="0.2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 x14ac:dyDescent="0.2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 x14ac:dyDescent="0.2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 x14ac:dyDescent="0.2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 x14ac:dyDescent="0.2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 x14ac:dyDescent="0.2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 x14ac:dyDescent="0.2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 x14ac:dyDescent="0.2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 x14ac:dyDescent="0.2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 x14ac:dyDescent="0.2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 x14ac:dyDescent="0.2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 x14ac:dyDescent="0.2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 x14ac:dyDescent="0.2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 x14ac:dyDescent="0.2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 x14ac:dyDescent="0.2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 x14ac:dyDescent="0.2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 x14ac:dyDescent="0.2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 x14ac:dyDescent="0.2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 x14ac:dyDescent="0.2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 x14ac:dyDescent="0.2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 x14ac:dyDescent="0.2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 x14ac:dyDescent="0.2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 x14ac:dyDescent="0.2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 x14ac:dyDescent="0.2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 x14ac:dyDescent="0.2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 x14ac:dyDescent="0.2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 x14ac:dyDescent="0.2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 x14ac:dyDescent="0.2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 x14ac:dyDescent="0.2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 x14ac:dyDescent="0.2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 x14ac:dyDescent="0.2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 x14ac:dyDescent="0.2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 x14ac:dyDescent="0.2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 x14ac:dyDescent="0.2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 x14ac:dyDescent="0.2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 x14ac:dyDescent="0.2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 x14ac:dyDescent="0.2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 x14ac:dyDescent="0.2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 x14ac:dyDescent="0.2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 x14ac:dyDescent="0.2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 x14ac:dyDescent="0.2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 x14ac:dyDescent="0.2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 x14ac:dyDescent="0.2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 x14ac:dyDescent="0.2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 x14ac:dyDescent="0.2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 x14ac:dyDescent="0.2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 x14ac:dyDescent="0.2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 x14ac:dyDescent="0.2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 x14ac:dyDescent="0.2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 x14ac:dyDescent="0.2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 x14ac:dyDescent="0.2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 x14ac:dyDescent="0.2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 x14ac:dyDescent="0.2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 x14ac:dyDescent="0.2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 x14ac:dyDescent="0.2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 x14ac:dyDescent="0.2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 x14ac:dyDescent="0.2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 x14ac:dyDescent="0.2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 x14ac:dyDescent="0.2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 x14ac:dyDescent="0.2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 x14ac:dyDescent="0.2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 x14ac:dyDescent="0.2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 x14ac:dyDescent="0.2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 x14ac:dyDescent="0.2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 x14ac:dyDescent="0.2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 x14ac:dyDescent="0.2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 x14ac:dyDescent="0.2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 x14ac:dyDescent="0.2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 x14ac:dyDescent="0.2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 x14ac:dyDescent="0.2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 x14ac:dyDescent="0.2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 x14ac:dyDescent="0.2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 x14ac:dyDescent="0.2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 x14ac:dyDescent="0.2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 x14ac:dyDescent="0.2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 x14ac:dyDescent="0.2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 x14ac:dyDescent="0.2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 x14ac:dyDescent="0.2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 x14ac:dyDescent="0.2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 x14ac:dyDescent="0.2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 x14ac:dyDescent="0.2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 x14ac:dyDescent="0.2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 x14ac:dyDescent="0.2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 x14ac:dyDescent="0.2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 x14ac:dyDescent="0.2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 x14ac:dyDescent="0.2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 x14ac:dyDescent="0.2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 x14ac:dyDescent="0.2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 x14ac:dyDescent="0.2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 x14ac:dyDescent="0.2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 x14ac:dyDescent="0.2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 x14ac:dyDescent="0.2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 x14ac:dyDescent="0.2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 x14ac:dyDescent="0.2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 x14ac:dyDescent="0.2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 x14ac:dyDescent="0.2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 x14ac:dyDescent="0.2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 x14ac:dyDescent="0.2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 x14ac:dyDescent="0.2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 x14ac:dyDescent="0.2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 x14ac:dyDescent="0.2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 x14ac:dyDescent="0.2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 x14ac:dyDescent="0.2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 x14ac:dyDescent="0.2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 x14ac:dyDescent="0.2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 x14ac:dyDescent="0.2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 x14ac:dyDescent="0.2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 x14ac:dyDescent="0.2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 x14ac:dyDescent="0.2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 x14ac:dyDescent="0.2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 x14ac:dyDescent="0.2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 x14ac:dyDescent="0.2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 x14ac:dyDescent="0.2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 x14ac:dyDescent="0.2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 x14ac:dyDescent="0.2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 x14ac:dyDescent="0.2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 x14ac:dyDescent="0.2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 x14ac:dyDescent="0.2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 x14ac:dyDescent="0.2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 x14ac:dyDescent="0.2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 x14ac:dyDescent="0.2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 x14ac:dyDescent="0.2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 x14ac:dyDescent="0.2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 x14ac:dyDescent="0.2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 x14ac:dyDescent="0.2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 x14ac:dyDescent="0.2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 x14ac:dyDescent="0.2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 x14ac:dyDescent="0.2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 x14ac:dyDescent="0.2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 x14ac:dyDescent="0.2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 x14ac:dyDescent="0.2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 x14ac:dyDescent="0.2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 x14ac:dyDescent="0.2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 x14ac:dyDescent="0.2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 x14ac:dyDescent="0.2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 x14ac:dyDescent="0.2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 x14ac:dyDescent="0.2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 x14ac:dyDescent="0.2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 x14ac:dyDescent="0.2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 x14ac:dyDescent="0.2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 x14ac:dyDescent="0.2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 x14ac:dyDescent="0.2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 x14ac:dyDescent="0.2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 x14ac:dyDescent="0.2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 x14ac:dyDescent="0.2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 x14ac:dyDescent="0.2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 x14ac:dyDescent="0.2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 x14ac:dyDescent="0.2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 x14ac:dyDescent="0.2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 x14ac:dyDescent="0.2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 x14ac:dyDescent="0.2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 x14ac:dyDescent="0.2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 x14ac:dyDescent="0.2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 x14ac:dyDescent="0.2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 x14ac:dyDescent="0.2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 x14ac:dyDescent="0.2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 x14ac:dyDescent="0.2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 x14ac:dyDescent="0.2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 x14ac:dyDescent="0.2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 x14ac:dyDescent="0.2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 x14ac:dyDescent="0.2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 x14ac:dyDescent="0.2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 x14ac:dyDescent="0.2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 x14ac:dyDescent="0.2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 x14ac:dyDescent="0.2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 x14ac:dyDescent="0.2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 x14ac:dyDescent="0.2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 x14ac:dyDescent="0.2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 x14ac:dyDescent="0.2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 x14ac:dyDescent="0.2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 x14ac:dyDescent="0.2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 x14ac:dyDescent="0.2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 x14ac:dyDescent="0.2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 x14ac:dyDescent="0.2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 x14ac:dyDescent="0.2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 x14ac:dyDescent="0.2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 x14ac:dyDescent="0.2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 x14ac:dyDescent="0.2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 x14ac:dyDescent="0.2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 x14ac:dyDescent="0.2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 x14ac:dyDescent="0.2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 x14ac:dyDescent="0.2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 x14ac:dyDescent="0.2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 x14ac:dyDescent="0.2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 x14ac:dyDescent="0.2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 x14ac:dyDescent="0.2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 x14ac:dyDescent="0.2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 x14ac:dyDescent="0.2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 x14ac:dyDescent="0.2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 x14ac:dyDescent="0.2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 x14ac:dyDescent="0.2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 x14ac:dyDescent="0.2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 x14ac:dyDescent="0.2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 x14ac:dyDescent="0.2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 x14ac:dyDescent="0.2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 x14ac:dyDescent="0.2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 x14ac:dyDescent="0.2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 x14ac:dyDescent="0.2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 x14ac:dyDescent="0.2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 x14ac:dyDescent="0.2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 x14ac:dyDescent="0.2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 x14ac:dyDescent="0.2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 x14ac:dyDescent="0.2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 x14ac:dyDescent="0.2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 x14ac:dyDescent="0.2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 x14ac:dyDescent="0.2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 x14ac:dyDescent="0.2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 x14ac:dyDescent="0.2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 x14ac:dyDescent="0.2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 x14ac:dyDescent="0.2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 x14ac:dyDescent="0.2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 x14ac:dyDescent="0.2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 x14ac:dyDescent="0.2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 x14ac:dyDescent="0.2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 x14ac:dyDescent="0.2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 x14ac:dyDescent="0.2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 x14ac:dyDescent="0.2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 x14ac:dyDescent="0.2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 x14ac:dyDescent="0.2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 x14ac:dyDescent="0.2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 x14ac:dyDescent="0.2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 x14ac:dyDescent="0.2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 x14ac:dyDescent="0.2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 x14ac:dyDescent="0.2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 x14ac:dyDescent="0.2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 x14ac:dyDescent="0.2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 x14ac:dyDescent="0.2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 x14ac:dyDescent="0.2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 x14ac:dyDescent="0.2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 x14ac:dyDescent="0.2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 x14ac:dyDescent="0.2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 x14ac:dyDescent="0.2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 x14ac:dyDescent="0.2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 x14ac:dyDescent="0.2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 x14ac:dyDescent="0.2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 x14ac:dyDescent="0.2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 x14ac:dyDescent="0.2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 x14ac:dyDescent="0.2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 x14ac:dyDescent="0.2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 x14ac:dyDescent="0.2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 x14ac:dyDescent="0.2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 x14ac:dyDescent="0.2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 x14ac:dyDescent="0.2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 x14ac:dyDescent="0.2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 x14ac:dyDescent="0.2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 x14ac:dyDescent="0.2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 x14ac:dyDescent="0.2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 x14ac:dyDescent="0.2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 x14ac:dyDescent="0.2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 x14ac:dyDescent="0.2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 x14ac:dyDescent="0.2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 x14ac:dyDescent="0.2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 x14ac:dyDescent="0.2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 x14ac:dyDescent="0.2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 x14ac:dyDescent="0.2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 x14ac:dyDescent="0.2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 x14ac:dyDescent="0.2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 x14ac:dyDescent="0.2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 x14ac:dyDescent="0.2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 x14ac:dyDescent="0.2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 x14ac:dyDescent="0.2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 x14ac:dyDescent="0.2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 x14ac:dyDescent="0.2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 x14ac:dyDescent="0.2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 x14ac:dyDescent="0.2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 x14ac:dyDescent="0.2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 x14ac:dyDescent="0.2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 x14ac:dyDescent="0.2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 x14ac:dyDescent="0.2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 x14ac:dyDescent="0.2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 x14ac:dyDescent="0.2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 x14ac:dyDescent="0.2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 x14ac:dyDescent="0.2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 x14ac:dyDescent="0.2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 x14ac:dyDescent="0.2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 x14ac:dyDescent="0.2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 x14ac:dyDescent="0.2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 x14ac:dyDescent="0.2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 x14ac:dyDescent="0.2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 x14ac:dyDescent="0.2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 x14ac:dyDescent="0.2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 x14ac:dyDescent="0.2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 x14ac:dyDescent="0.2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 x14ac:dyDescent="0.2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 x14ac:dyDescent="0.2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 x14ac:dyDescent="0.2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 x14ac:dyDescent="0.2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 x14ac:dyDescent="0.2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 x14ac:dyDescent="0.2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 x14ac:dyDescent="0.2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 x14ac:dyDescent="0.2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 x14ac:dyDescent="0.2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 x14ac:dyDescent="0.2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 x14ac:dyDescent="0.2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 x14ac:dyDescent="0.2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 x14ac:dyDescent="0.2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 x14ac:dyDescent="0.2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 x14ac:dyDescent="0.2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 x14ac:dyDescent="0.2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 x14ac:dyDescent="0.2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 x14ac:dyDescent="0.2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 x14ac:dyDescent="0.2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 x14ac:dyDescent="0.2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 x14ac:dyDescent="0.2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 x14ac:dyDescent="0.2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 x14ac:dyDescent="0.2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 x14ac:dyDescent="0.2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 x14ac:dyDescent="0.2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 x14ac:dyDescent="0.2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 x14ac:dyDescent="0.2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 x14ac:dyDescent="0.2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 x14ac:dyDescent="0.2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 x14ac:dyDescent="0.2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 x14ac:dyDescent="0.2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 x14ac:dyDescent="0.2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 x14ac:dyDescent="0.2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 x14ac:dyDescent="0.2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 x14ac:dyDescent="0.2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 x14ac:dyDescent="0.2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 x14ac:dyDescent="0.2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 x14ac:dyDescent="0.2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 x14ac:dyDescent="0.2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 x14ac:dyDescent="0.2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 x14ac:dyDescent="0.2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 x14ac:dyDescent="0.2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 x14ac:dyDescent="0.2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 x14ac:dyDescent="0.2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 x14ac:dyDescent="0.2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 x14ac:dyDescent="0.2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 x14ac:dyDescent="0.2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 x14ac:dyDescent="0.2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 x14ac:dyDescent="0.2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 x14ac:dyDescent="0.2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 x14ac:dyDescent="0.2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 x14ac:dyDescent="0.2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 x14ac:dyDescent="0.2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 x14ac:dyDescent="0.2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 x14ac:dyDescent="0.2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 x14ac:dyDescent="0.2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 x14ac:dyDescent="0.2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 x14ac:dyDescent="0.2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 x14ac:dyDescent="0.2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 x14ac:dyDescent="0.2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 x14ac:dyDescent="0.2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 x14ac:dyDescent="0.2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 x14ac:dyDescent="0.2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 x14ac:dyDescent="0.2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 x14ac:dyDescent="0.2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 x14ac:dyDescent="0.2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 x14ac:dyDescent="0.2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 x14ac:dyDescent="0.2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 x14ac:dyDescent="0.2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 x14ac:dyDescent="0.2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 x14ac:dyDescent="0.2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 x14ac:dyDescent="0.2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 x14ac:dyDescent="0.2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 x14ac:dyDescent="0.2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 x14ac:dyDescent="0.2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 x14ac:dyDescent="0.2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 x14ac:dyDescent="0.2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 x14ac:dyDescent="0.2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 x14ac:dyDescent="0.2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 x14ac:dyDescent="0.2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 x14ac:dyDescent="0.2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 x14ac:dyDescent="0.2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 x14ac:dyDescent="0.2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 x14ac:dyDescent="0.2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 x14ac:dyDescent="0.2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 x14ac:dyDescent="0.2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 x14ac:dyDescent="0.2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 x14ac:dyDescent="0.2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 x14ac:dyDescent="0.2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 x14ac:dyDescent="0.2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 x14ac:dyDescent="0.2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 x14ac:dyDescent="0.2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 x14ac:dyDescent="0.2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 x14ac:dyDescent="0.2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 x14ac:dyDescent="0.2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 x14ac:dyDescent="0.2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 x14ac:dyDescent="0.2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 x14ac:dyDescent="0.2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 x14ac:dyDescent="0.2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 x14ac:dyDescent="0.2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 x14ac:dyDescent="0.2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 x14ac:dyDescent="0.2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 x14ac:dyDescent="0.2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 x14ac:dyDescent="0.2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 x14ac:dyDescent="0.2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 x14ac:dyDescent="0.2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 x14ac:dyDescent="0.2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 x14ac:dyDescent="0.2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 x14ac:dyDescent="0.2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 x14ac:dyDescent="0.2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 x14ac:dyDescent="0.2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 x14ac:dyDescent="0.2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 x14ac:dyDescent="0.2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 x14ac:dyDescent="0.2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 x14ac:dyDescent="0.2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 x14ac:dyDescent="0.2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 x14ac:dyDescent="0.2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 x14ac:dyDescent="0.2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 x14ac:dyDescent="0.2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 x14ac:dyDescent="0.2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 x14ac:dyDescent="0.2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 x14ac:dyDescent="0.2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 x14ac:dyDescent="0.2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 x14ac:dyDescent="0.2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 x14ac:dyDescent="0.2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 x14ac:dyDescent="0.2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 x14ac:dyDescent="0.2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 x14ac:dyDescent="0.2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 x14ac:dyDescent="0.2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 x14ac:dyDescent="0.2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 x14ac:dyDescent="0.2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 x14ac:dyDescent="0.2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 x14ac:dyDescent="0.2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 x14ac:dyDescent="0.2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 x14ac:dyDescent="0.2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 x14ac:dyDescent="0.2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 x14ac:dyDescent="0.2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 x14ac:dyDescent="0.2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 x14ac:dyDescent="0.2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 x14ac:dyDescent="0.2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 x14ac:dyDescent="0.2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 x14ac:dyDescent="0.2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 x14ac:dyDescent="0.2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 x14ac:dyDescent="0.2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 x14ac:dyDescent="0.2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 x14ac:dyDescent="0.2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 x14ac:dyDescent="0.2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 x14ac:dyDescent="0.2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 x14ac:dyDescent="0.2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 x14ac:dyDescent="0.2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 x14ac:dyDescent="0.2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 x14ac:dyDescent="0.2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 x14ac:dyDescent="0.2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 x14ac:dyDescent="0.2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 x14ac:dyDescent="0.2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 x14ac:dyDescent="0.2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 x14ac:dyDescent="0.2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 x14ac:dyDescent="0.2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 x14ac:dyDescent="0.2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 x14ac:dyDescent="0.2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 x14ac:dyDescent="0.2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 x14ac:dyDescent="0.2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 x14ac:dyDescent="0.2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 x14ac:dyDescent="0.2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 x14ac:dyDescent="0.2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 x14ac:dyDescent="0.2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 x14ac:dyDescent="0.2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 x14ac:dyDescent="0.2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 x14ac:dyDescent="0.2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 x14ac:dyDescent="0.2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 x14ac:dyDescent="0.2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 x14ac:dyDescent="0.2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 x14ac:dyDescent="0.2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 x14ac:dyDescent="0.2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 x14ac:dyDescent="0.2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 x14ac:dyDescent="0.2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 x14ac:dyDescent="0.2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 x14ac:dyDescent="0.2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 x14ac:dyDescent="0.2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 x14ac:dyDescent="0.2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 x14ac:dyDescent="0.2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 x14ac:dyDescent="0.2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 x14ac:dyDescent="0.2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 x14ac:dyDescent="0.2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 x14ac:dyDescent="0.2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 x14ac:dyDescent="0.2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 x14ac:dyDescent="0.2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 x14ac:dyDescent="0.2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 x14ac:dyDescent="0.2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 x14ac:dyDescent="0.2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 x14ac:dyDescent="0.2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 x14ac:dyDescent="0.2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 x14ac:dyDescent="0.2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 x14ac:dyDescent="0.2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 x14ac:dyDescent="0.2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 x14ac:dyDescent="0.2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 x14ac:dyDescent="0.2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 x14ac:dyDescent="0.2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 x14ac:dyDescent="0.2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 x14ac:dyDescent="0.2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 x14ac:dyDescent="0.2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 x14ac:dyDescent="0.2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 x14ac:dyDescent="0.2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 x14ac:dyDescent="0.2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 x14ac:dyDescent="0.2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 x14ac:dyDescent="0.2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 x14ac:dyDescent="0.2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 x14ac:dyDescent="0.2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 x14ac:dyDescent="0.2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 x14ac:dyDescent="0.2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 x14ac:dyDescent="0.2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 x14ac:dyDescent="0.2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 x14ac:dyDescent="0.2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 x14ac:dyDescent="0.2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 x14ac:dyDescent="0.2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 x14ac:dyDescent="0.2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 x14ac:dyDescent="0.2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 x14ac:dyDescent="0.2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 x14ac:dyDescent="0.2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 x14ac:dyDescent="0.2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 x14ac:dyDescent="0.2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 x14ac:dyDescent="0.2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 x14ac:dyDescent="0.2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 x14ac:dyDescent="0.2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 x14ac:dyDescent="0.2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 x14ac:dyDescent="0.2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 x14ac:dyDescent="0.2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 x14ac:dyDescent="0.2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 x14ac:dyDescent="0.2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 x14ac:dyDescent="0.2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 x14ac:dyDescent="0.2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 x14ac:dyDescent="0.2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 x14ac:dyDescent="0.2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 x14ac:dyDescent="0.2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 x14ac:dyDescent="0.2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 x14ac:dyDescent="0.2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 x14ac:dyDescent="0.2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 x14ac:dyDescent="0.2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 x14ac:dyDescent="0.2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 x14ac:dyDescent="0.2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 x14ac:dyDescent="0.2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 x14ac:dyDescent="0.2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 x14ac:dyDescent="0.2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 x14ac:dyDescent="0.2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 x14ac:dyDescent="0.2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 x14ac:dyDescent="0.2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 x14ac:dyDescent="0.2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 x14ac:dyDescent="0.2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 x14ac:dyDescent="0.2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 x14ac:dyDescent="0.2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 x14ac:dyDescent="0.2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 x14ac:dyDescent="0.2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 x14ac:dyDescent="0.2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 x14ac:dyDescent="0.2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 x14ac:dyDescent="0.2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 x14ac:dyDescent="0.2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 x14ac:dyDescent="0.2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 x14ac:dyDescent="0.2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 x14ac:dyDescent="0.2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 x14ac:dyDescent="0.2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 x14ac:dyDescent="0.2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 x14ac:dyDescent="0.2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 x14ac:dyDescent="0.2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 x14ac:dyDescent="0.2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 x14ac:dyDescent="0.2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 x14ac:dyDescent="0.2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 x14ac:dyDescent="0.2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 x14ac:dyDescent="0.2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 x14ac:dyDescent="0.2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 x14ac:dyDescent="0.2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 x14ac:dyDescent="0.2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 x14ac:dyDescent="0.2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 x14ac:dyDescent="0.2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 x14ac:dyDescent="0.2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 x14ac:dyDescent="0.2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 x14ac:dyDescent="0.2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 x14ac:dyDescent="0.2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 x14ac:dyDescent="0.2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 x14ac:dyDescent="0.2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 x14ac:dyDescent="0.2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 x14ac:dyDescent="0.2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 x14ac:dyDescent="0.2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 x14ac:dyDescent="0.2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 x14ac:dyDescent="0.2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 x14ac:dyDescent="0.2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 x14ac:dyDescent="0.2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 x14ac:dyDescent="0.2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 x14ac:dyDescent="0.2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 x14ac:dyDescent="0.2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 x14ac:dyDescent="0.2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 x14ac:dyDescent="0.2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 x14ac:dyDescent="0.2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 x14ac:dyDescent="0.2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 x14ac:dyDescent="0.2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 x14ac:dyDescent="0.2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 x14ac:dyDescent="0.2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 x14ac:dyDescent="0.2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 x14ac:dyDescent="0.2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 x14ac:dyDescent="0.2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 x14ac:dyDescent="0.2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 x14ac:dyDescent="0.2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 x14ac:dyDescent="0.2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 x14ac:dyDescent="0.2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 x14ac:dyDescent="0.2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 x14ac:dyDescent="0.2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 x14ac:dyDescent="0.2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 x14ac:dyDescent="0.2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 x14ac:dyDescent="0.2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 x14ac:dyDescent="0.2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 x14ac:dyDescent="0.2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 x14ac:dyDescent="0.2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 x14ac:dyDescent="0.2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 x14ac:dyDescent="0.2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 x14ac:dyDescent="0.2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 x14ac:dyDescent="0.2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 x14ac:dyDescent="0.2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 x14ac:dyDescent="0.2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 x14ac:dyDescent="0.2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 x14ac:dyDescent="0.2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 x14ac:dyDescent="0.2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 x14ac:dyDescent="0.2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 x14ac:dyDescent="0.2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 x14ac:dyDescent="0.2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 x14ac:dyDescent="0.2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 x14ac:dyDescent="0.2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 x14ac:dyDescent="0.2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 x14ac:dyDescent="0.2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 x14ac:dyDescent="0.2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 x14ac:dyDescent="0.2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 x14ac:dyDescent="0.2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 x14ac:dyDescent="0.2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 x14ac:dyDescent="0.2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 x14ac:dyDescent="0.2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 x14ac:dyDescent="0.2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 x14ac:dyDescent="0.2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 x14ac:dyDescent="0.2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 x14ac:dyDescent="0.2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 x14ac:dyDescent="0.2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 x14ac:dyDescent="0.2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 x14ac:dyDescent="0.2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 x14ac:dyDescent="0.2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 x14ac:dyDescent="0.2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 x14ac:dyDescent="0.2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 x14ac:dyDescent="0.2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 x14ac:dyDescent="0.2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 x14ac:dyDescent="0.2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 x14ac:dyDescent="0.2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 x14ac:dyDescent="0.2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 x14ac:dyDescent="0.2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 x14ac:dyDescent="0.2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 x14ac:dyDescent="0.2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 x14ac:dyDescent="0.2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 x14ac:dyDescent="0.2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 x14ac:dyDescent="0.2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 x14ac:dyDescent="0.2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 x14ac:dyDescent="0.2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 x14ac:dyDescent="0.2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 x14ac:dyDescent="0.2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 x14ac:dyDescent="0.2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 x14ac:dyDescent="0.2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 x14ac:dyDescent="0.2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 x14ac:dyDescent="0.2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 x14ac:dyDescent="0.2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 x14ac:dyDescent="0.2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 x14ac:dyDescent="0.2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 x14ac:dyDescent="0.2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 x14ac:dyDescent="0.2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 x14ac:dyDescent="0.2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 x14ac:dyDescent="0.2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 x14ac:dyDescent="0.2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 x14ac:dyDescent="0.2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 x14ac:dyDescent="0.2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 x14ac:dyDescent="0.2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 x14ac:dyDescent="0.2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 x14ac:dyDescent="0.2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 x14ac:dyDescent="0.2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 x14ac:dyDescent="0.2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 x14ac:dyDescent="0.2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 x14ac:dyDescent="0.2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 x14ac:dyDescent="0.2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 x14ac:dyDescent="0.2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 x14ac:dyDescent="0.2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 x14ac:dyDescent="0.2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 x14ac:dyDescent="0.2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 x14ac:dyDescent="0.2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 x14ac:dyDescent="0.2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 x14ac:dyDescent="0.2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 x14ac:dyDescent="0.2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 x14ac:dyDescent="0.2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 x14ac:dyDescent="0.2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 x14ac:dyDescent="0.2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 x14ac:dyDescent="0.2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 x14ac:dyDescent="0.2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 x14ac:dyDescent="0.2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 x14ac:dyDescent="0.2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 x14ac:dyDescent="0.2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 x14ac:dyDescent="0.2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 x14ac:dyDescent="0.2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 x14ac:dyDescent="0.2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 x14ac:dyDescent="0.2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 x14ac:dyDescent="0.2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 x14ac:dyDescent="0.2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 x14ac:dyDescent="0.2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 x14ac:dyDescent="0.2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 x14ac:dyDescent="0.2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 x14ac:dyDescent="0.2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 x14ac:dyDescent="0.2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 x14ac:dyDescent="0.2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 x14ac:dyDescent="0.2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 x14ac:dyDescent="0.2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 x14ac:dyDescent="0.2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 x14ac:dyDescent="0.2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 x14ac:dyDescent="0.2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 x14ac:dyDescent="0.2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 x14ac:dyDescent="0.2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 x14ac:dyDescent="0.2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 x14ac:dyDescent="0.2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 x14ac:dyDescent="0.2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 x14ac:dyDescent="0.2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 x14ac:dyDescent="0.2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 x14ac:dyDescent="0.2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 x14ac:dyDescent="0.2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 x14ac:dyDescent="0.2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 x14ac:dyDescent="0.2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 x14ac:dyDescent="0.2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 x14ac:dyDescent="0.2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 x14ac:dyDescent="0.2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 x14ac:dyDescent="0.2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 x14ac:dyDescent="0.2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 x14ac:dyDescent="0.2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 x14ac:dyDescent="0.2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 x14ac:dyDescent="0.2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 x14ac:dyDescent="0.2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 x14ac:dyDescent="0.2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 x14ac:dyDescent="0.2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 x14ac:dyDescent="0.2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 x14ac:dyDescent="0.2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 x14ac:dyDescent="0.2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 x14ac:dyDescent="0.2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 x14ac:dyDescent="0.2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 x14ac:dyDescent="0.2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 x14ac:dyDescent="0.2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 x14ac:dyDescent="0.2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 x14ac:dyDescent="0.2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 x14ac:dyDescent="0.2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 x14ac:dyDescent="0.2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 x14ac:dyDescent="0.2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 x14ac:dyDescent="0.2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 x14ac:dyDescent="0.2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 x14ac:dyDescent="0.2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 x14ac:dyDescent="0.2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 x14ac:dyDescent="0.2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 x14ac:dyDescent="0.2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 x14ac:dyDescent="0.2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 x14ac:dyDescent="0.2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 x14ac:dyDescent="0.2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 x14ac:dyDescent="0.2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 x14ac:dyDescent="0.2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 x14ac:dyDescent="0.2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 x14ac:dyDescent="0.2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 x14ac:dyDescent="0.2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 x14ac:dyDescent="0.2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 x14ac:dyDescent="0.2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 x14ac:dyDescent="0.2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 x14ac:dyDescent="0.2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 x14ac:dyDescent="0.2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 x14ac:dyDescent="0.2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 x14ac:dyDescent="0.2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 x14ac:dyDescent="0.2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 x14ac:dyDescent="0.2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 x14ac:dyDescent="0.2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 x14ac:dyDescent="0.2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 x14ac:dyDescent="0.2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 x14ac:dyDescent="0.2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 x14ac:dyDescent="0.2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 x14ac:dyDescent="0.2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 x14ac:dyDescent="0.2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 x14ac:dyDescent="0.2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 x14ac:dyDescent="0.2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 x14ac:dyDescent="0.2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 x14ac:dyDescent="0.2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 x14ac:dyDescent="0.2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 x14ac:dyDescent="0.2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 x14ac:dyDescent="0.2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 x14ac:dyDescent="0.2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 x14ac:dyDescent="0.2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 x14ac:dyDescent="0.2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 x14ac:dyDescent="0.2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 x14ac:dyDescent="0.2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 x14ac:dyDescent="0.2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 x14ac:dyDescent="0.2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 x14ac:dyDescent="0.2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 x14ac:dyDescent="0.2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 x14ac:dyDescent="0.2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 x14ac:dyDescent="0.2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 x14ac:dyDescent="0.2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 x14ac:dyDescent="0.2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 x14ac:dyDescent="0.2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 x14ac:dyDescent="0.2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 x14ac:dyDescent="0.2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 x14ac:dyDescent="0.2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 x14ac:dyDescent="0.2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 x14ac:dyDescent="0.2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 x14ac:dyDescent="0.2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 x14ac:dyDescent="0.2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 x14ac:dyDescent="0.2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 x14ac:dyDescent="0.2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 x14ac:dyDescent="0.2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 x14ac:dyDescent="0.2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 x14ac:dyDescent="0.2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 x14ac:dyDescent="0.2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 x14ac:dyDescent="0.2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 x14ac:dyDescent="0.2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 x14ac:dyDescent="0.2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 x14ac:dyDescent="0.2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 x14ac:dyDescent="0.2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 x14ac:dyDescent="0.2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 x14ac:dyDescent="0.2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 x14ac:dyDescent="0.2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 x14ac:dyDescent="0.2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 x14ac:dyDescent="0.2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 x14ac:dyDescent="0.2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 x14ac:dyDescent="0.2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 x14ac:dyDescent="0.2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 x14ac:dyDescent="0.2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 x14ac:dyDescent="0.2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 x14ac:dyDescent="0.2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 x14ac:dyDescent="0.2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 x14ac:dyDescent="0.2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 x14ac:dyDescent="0.2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 x14ac:dyDescent="0.2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 x14ac:dyDescent="0.2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 x14ac:dyDescent="0.2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 x14ac:dyDescent="0.2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 x14ac:dyDescent="0.2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 x14ac:dyDescent="0.2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 x14ac:dyDescent="0.2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 x14ac:dyDescent="0.2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 x14ac:dyDescent="0.2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 x14ac:dyDescent="0.2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 x14ac:dyDescent="0.2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 x14ac:dyDescent="0.2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 x14ac:dyDescent="0.2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 x14ac:dyDescent="0.2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 x14ac:dyDescent="0.2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 x14ac:dyDescent="0.2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 x14ac:dyDescent="0.2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 x14ac:dyDescent="0.2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 x14ac:dyDescent="0.2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 x14ac:dyDescent="0.2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 x14ac:dyDescent="0.2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 x14ac:dyDescent="0.2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 x14ac:dyDescent="0.2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 x14ac:dyDescent="0.2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 x14ac:dyDescent="0.2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 x14ac:dyDescent="0.2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 x14ac:dyDescent="0.2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 x14ac:dyDescent="0.2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 x14ac:dyDescent="0.2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 x14ac:dyDescent="0.2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 x14ac:dyDescent="0.2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 x14ac:dyDescent="0.2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 x14ac:dyDescent="0.2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 x14ac:dyDescent="0.2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 x14ac:dyDescent="0.2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 x14ac:dyDescent="0.2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 x14ac:dyDescent="0.2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 x14ac:dyDescent="0.2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 x14ac:dyDescent="0.2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 x14ac:dyDescent="0.2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 x14ac:dyDescent="0.2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 x14ac:dyDescent="0.2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 x14ac:dyDescent="0.2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 x14ac:dyDescent="0.2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 x14ac:dyDescent="0.2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 x14ac:dyDescent="0.2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 x14ac:dyDescent="0.2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 x14ac:dyDescent="0.2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 x14ac:dyDescent="0.2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 x14ac:dyDescent="0.2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 x14ac:dyDescent="0.2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 x14ac:dyDescent="0.2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 x14ac:dyDescent="0.2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 x14ac:dyDescent="0.2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 x14ac:dyDescent="0.2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 x14ac:dyDescent="0.2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 x14ac:dyDescent="0.2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 x14ac:dyDescent="0.2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 x14ac:dyDescent="0.2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 x14ac:dyDescent="0.2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 x14ac:dyDescent="0.2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 x14ac:dyDescent="0.2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 x14ac:dyDescent="0.2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 x14ac:dyDescent="0.2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 x14ac:dyDescent="0.2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 x14ac:dyDescent="0.2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 x14ac:dyDescent="0.2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 x14ac:dyDescent="0.2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 x14ac:dyDescent="0.2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 x14ac:dyDescent="0.2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 x14ac:dyDescent="0.2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 x14ac:dyDescent="0.2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 x14ac:dyDescent="0.2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 x14ac:dyDescent="0.2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 x14ac:dyDescent="0.2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 x14ac:dyDescent="0.2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 x14ac:dyDescent="0.2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 x14ac:dyDescent="0.2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 x14ac:dyDescent="0.2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 x14ac:dyDescent="0.2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 x14ac:dyDescent="0.2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 x14ac:dyDescent="0.2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 x14ac:dyDescent="0.2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 x14ac:dyDescent="0.2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 x14ac:dyDescent="0.2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 x14ac:dyDescent="0.2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 x14ac:dyDescent="0.2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 x14ac:dyDescent="0.2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 x14ac:dyDescent="0.2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 x14ac:dyDescent="0.2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 x14ac:dyDescent="0.2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 x14ac:dyDescent="0.2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 x14ac:dyDescent="0.2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 x14ac:dyDescent="0.2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 x14ac:dyDescent="0.2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 x14ac:dyDescent="0.2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 x14ac:dyDescent="0.2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 x14ac:dyDescent="0.2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 x14ac:dyDescent="0.2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 x14ac:dyDescent="0.2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 x14ac:dyDescent="0.2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 x14ac:dyDescent="0.2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 x14ac:dyDescent="0.2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 x14ac:dyDescent="0.2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 x14ac:dyDescent="0.2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 x14ac:dyDescent="0.2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 x14ac:dyDescent="0.2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 x14ac:dyDescent="0.2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 x14ac:dyDescent="0.2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 x14ac:dyDescent="0.2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 x14ac:dyDescent="0.2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 x14ac:dyDescent="0.2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 x14ac:dyDescent="0.2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 x14ac:dyDescent="0.2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 x14ac:dyDescent="0.2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 x14ac:dyDescent="0.2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 x14ac:dyDescent="0.2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 x14ac:dyDescent="0.2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 x14ac:dyDescent="0.2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 x14ac:dyDescent="0.2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 x14ac:dyDescent="0.2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 x14ac:dyDescent="0.2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 x14ac:dyDescent="0.2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 x14ac:dyDescent="0.2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 x14ac:dyDescent="0.2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 x14ac:dyDescent="0.2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 x14ac:dyDescent="0.2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 x14ac:dyDescent="0.2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 x14ac:dyDescent="0.2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 x14ac:dyDescent="0.2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 x14ac:dyDescent="0.2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 x14ac:dyDescent="0.2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 x14ac:dyDescent="0.2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 x14ac:dyDescent="0.2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 x14ac:dyDescent="0.2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 x14ac:dyDescent="0.2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 x14ac:dyDescent="0.2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 x14ac:dyDescent="0.2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 x14ac:dyDescent="0.2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 x14ac:dyDescent="0.2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 x14ac:dyDescent="0.2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 x14ac:dyDescent="0.2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 x14ac:dyDescent="0.2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 x14ac:dyDescent="0.2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 x14ac:dyDescent="0.2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 x14ac:dyDescent="0.2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 x14ac:dyDescent="0.2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 x14ac:dyDescent="0.2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 x14ac:dyDescent="0.2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 x14ac:dyDescent="0.2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 x14ac:dyDescent="0.2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 x14ac:dyDescent="0.2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 x14ac:dyDescent="0.2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 x14ac:dyDescent="0.2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 x14ac:dyDescent="0.2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 x14ac:dyDescent="0.2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 x14ac:dyDescent="0.2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 x14ac:dyDescent="0.2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 x14ac:dyDescent="0.2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 x14ac:dyDescent="0.2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 x14ac:dyDescent="0.2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 x14ac:dyDescent="0.2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 x14ac:dyDescent="0.2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 x14ac:dyDescent="0.2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 x14ac:dyDescent="0.2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 x14ac:dyDescent="0.2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 x14ac:dyDescent="0.2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 x14ac:dyDescent="0.2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 x14ac:dyDescent="0.2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 x14ac:dyDescent="0.2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 x14ac:dyDescent="0.2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 x14ac:dyDescent="0.2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 x14ac:dyDescent="0.2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 x14ac:dyDescent="0.2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 x14ac:dyDescent="0.2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 x14ac:dyDescent="0.2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 x14ac:dyDescent="0.2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 x14ac:dyDescent="0.2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 x14ac:dyDescent="0.2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 x14ac:dyDescent="0.2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 x14ac:dyDescent="0.2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 x14ac:dyDescent="0.2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 x14ac:dyDescent="0.2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 x14ac:dyDescent="0.2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 x14ac:dyDescent="0.2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 x14ac:dyDescent="0.2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 x14ac:dyDescent="0.2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 x14ac:dyDescent="0.2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 x14ac:dyDescent="0.2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 x14ac:dyDescent="0.2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 x14ac:dyDescent="0.2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 x14ac:dyDescent="0.2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 x14ac:dyDescent="0.2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 x14ac:dyDescent="0.2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 x14ac:dyDescent="0.2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 x14ac:dyDescent="0.2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 x14ac:dyDescent="0.2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 x14ac:dyDescent="0.2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 x14ac:dyDescent="0.2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 x14ac:dyDescent="0.2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 x14ac:dyDescent="0.2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 x14ac:dyDescent="0.2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 x14ac:dyDescent="0.2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 x14ac:dyDescent="0.2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 x14ac:dyDescent="0.2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 x14ac:dyDescent="0.2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 x14ac:dyDescent="0.2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 x14ac:dyDescent="0.2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 x14ac:dyDescent="0.2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 x14ac:dyDescent="0.2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 x14ac:dyDescent="0.2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 x14ac:dyDescent="0.2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 x14ac:dyDescent="0.2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 x14ac:dyDescent="0.2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 x14ac:dyDescent="0.2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 x14ac:dyDescent="0.2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 x14ac:dyDescent="0.2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 x14ac:dyDescent="0.2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 x14ac:dyDescent="0.2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 x14ac:dyDescent="0.2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 x14ac:dyDescent="0.2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 x14ac:dyDescent="0.2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 x14ac:dyDescent="0.2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 x14ac:dyDescent="0.2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 x14ac:dyDescent="0.2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 x14ac:dyDescent="0.2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 x14ac:dyDescent="0.2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 x14ac:dyDescent="0.2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 x14ac:dyDescent="0.2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 x14ac:dyDescent="0.2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 x14ac:dyDescent="0.2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 x14ac:dyDescent="0.2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 x14ac:dyDescent="0.2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 x14ac:dyDescent="0.2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 x14ac:dyDescent="0.2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 x14ac:dyDescent="0.2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 x14ac:dyDescent="0.2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 x14ac:dyDescent="0.2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 x14ac:dyDescent="0.2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 x14ac:dyDescent="0.2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 x14ac:dyDescent="0.2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 x14ac:dyDescent="0.2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 x14ac:dyDescent="0.2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 x14ac:dyDescent="0.2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 x14ac:dyDescent="0.2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 x14ac:dyDescent="0.2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 x14ac:dyDescent="0.2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 x14ac:dyDescent="0.2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 x14ac:dyDescent="0.2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 x14ac:dyDescent="0.2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 x14ac:dyDescent="0.2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 x14ac:dyDescent="0.2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 x14ac:dyDescent="0.2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 x14ac:dyDescent="0.2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 x14ac:dyDescent="0.2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 x14ac:dyDescent="0.2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 x14ac:dyDescent="0.2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 x14ac:dyDescent="0.2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 x14ac:dyDescent="0.2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 x14ac:dyDescent="0.2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 x14ac:dyDescent="0.2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 x14ac:dyDescent="0.2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 x14ac:dyDescent="0.2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 x14ac:dyDescent="0.2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 x14ac:dyDescent="0.2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 x14ac:dyDescent="0.2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 x14ac:dyDescent="0.2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 x14ac:dyDescent="0.2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 x14ac:dyDescent="0.2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 x14ac:dyDescent="0.2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 x14ac:dyDescent="0.2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 x14ac:dyDescent="0.2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 x14ac:dyDescent="0.2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 x14ac:dyDescent="0.2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 x14ac:dyDescent="0.2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 x14ac:dyDescent="0.2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 x14ac:dyDescent="0.2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 x14ac:dyDescent="0.2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 x14ac:dyDescent="0.2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 x14ac:dyDescent="0.2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 x14ac:dyDescent="0.2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 x14ac:dyDescent="0.2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 x14ac:dyDescent="0.2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 x14ac:dyDescent="0.2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 x14ac:dyDescent="0.2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 x14ac:dyDescent="0.2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 x14ac:dyDescent="0.2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 x14ac:dyDescent="0.2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 x14ac:dyDescent="0.2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 x14ac:dyDescent="0.2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 x14ac:dyDescent="0.2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 x14ac:dyDescent="0.2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 x14ac:dyDescent="0.2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 x14ac:dyDescent="0.2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 x14ac:dyDescent="0.2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 x14ac:dyDescent="0.2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 x14ac:dyDescent="0.2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 x14ac:dyDescent="0.2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 x14ac:dyDescent="0.2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 x14ac:dyDescent="0.2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 x14ac:dyDescent="0.2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 x14ac:dyDescent="0.2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 x14ac:dyDescent="0.2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 x14ac:dyDescent="0.2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 x14ac:dyDescent="0.2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 x14ac:dyDescent="0.2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 x14ac:dyDescent="0.2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 x14ac:dyDescent="0.2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 x14ac:dyDescent="0.2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 x14ac:dyDescent="0.2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 x14ac:dyDescent="0.2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 x14ac:dyDescent="0.2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 x14ac:dyDescent="0.2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 x14ac:dyDescent="0.2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 x14ac:dyDescent="0.2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 x14ac:dyDescent="0.2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 x14ac:dyDescent="0.2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 x14ac:dyDescent="0.2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 x14ac:dyDescent="0.2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 x14ac:dyDescent="0.2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 x14ac:dyDescent="0.2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 x14ac:dyDescent="0.2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 x14ac:dyDescent="0.2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 x14ac:dyDescent="0.2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 x14ac:dyDescent="0.2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 x14ac:dyDescent="0.2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 x14ac:dyDescent="0.2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 x14ac:dyDescent="0.2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 x14ac:dyDescent="0.2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 x14ac:dyDescent="0.2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 x14ac:dyDescent="0.2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 x14ac:dyDescent="0.2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 x14ac:dyDescent="0.2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 x14ac:dyDescent="0.2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 x14ac:dyDescent="0.2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 x14ac:dyDescent="0.2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 x14ac:dyDescent="0.2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 x14ac:dyDescent="0.2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 x14ac:dyDescent="0.2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 x14ac:dyDescent="0.2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 x14ac:dyDescent="0.2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 x14ac:dyDescent="0.2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 x14ac:dyDescent="0.2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 x14ac:dyDescent="0.2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 x14ac:dyDescent="0.2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 x14ac:dyDescent="0.2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 x14ac:dyDescent="0.2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 x14ac:dyDescent="0.2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 x14ac:dyDescent="0.2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 x14ac:dyDescent="0.2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 x14ac:dyDescent="0.2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 x14ac:dyDescent="0.2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 x14ac:dyDescent="0.2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 x14ac:dyDescent="0.2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 x14ac:dyDescent="0.2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 x14ac:dyDescent="0.2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 x14ac:dyDescent="0.2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 x14ac:dyDescent="0.2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 x14ac:dyDescent="0.2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 x14ac:dyDescent="0.2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 x14ac:dyDescent="0.2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 x14ac:dyDescent="0.2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 x14ac:dyDescent="0.2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 x14ac:dyDescent="0.2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 x14ac:dyDescent="0.2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 x14ac:dyDescent="0.2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 x14ac:dyDescent="0.2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 x14ac:dyDescent="0.2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 x14ac:dyDescent="0.2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 x14ac:dyDescent="0.2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 x14ac:dyDescent="0.2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 x14ac:dyDescent="0.2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 x14ac:dyDescent="0.2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 x14ac:dyDescent="0.2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 x14ac:dyDescent="0.2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 x14ac:dyDescent="0.2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 x14ac:dyDescent="0.2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 x14ac:dyDescent="0.2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 x14ac:dyDescent="0.2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 x14ac:dyDescent="0.2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 x14ac:dyDescent="0.2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 x14ac:dyDescent="0.2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 x14ac:dyDescent="0.2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 x14ac:dyDescent="0.2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 x14ac:dyDescent="0.2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 x14ac:dyDescent="0.2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 x14ac:dyDescent="0.2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 x14ac:dyDescent="0.2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 x14ac:dyDescent="0.2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 x14ac:dyDescent="0.2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 x14ac:dyDescent="0.2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 x14ac:dyDescent="0.2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 x14ac:dyDescent="0.2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 x14ac:dyDescent="0.2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 x14ac:dyDescent="0.2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 x14ac:dyDescent="0.2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 x14ac:dyDescent="0.2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 x14ac:dyDescent="0.2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 x14ac:dyDescent="0.2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 x14ac:dyDescent="0.2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 x14ac:dyDescent="0.2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 x14ac:dyDescent="0.2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 x14ac:dyDescent="0.2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 x14ac:dyDescent="0.2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 x14ac:dyDescent="0.2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 x14ac:dyDescent="0.2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 x14ac:dyDescent="0.2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 x14ac:dyDescent="0.2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 x14ac:dyDescent="0.2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 x14ac:dyDescent="0.2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 x14ac:dyDescent="0.2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 x14ac:dyDescent="0.2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 x14ac:dyDescent="0.2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 x14ac:dyDescent="0.2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 x14ac:dyDescent="0.2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 x14ac:dyDescent="0.2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 x14ac:dyDescent="0.2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 x14ac:dyDescent="0.2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 x14ac:dyDescent="0.2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 x14ac:dyDescent="0.2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 x14ac:dyDescent="0.2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 x14ac:dyDescent="0.2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 x14ac:dyDescent="0.2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 x14ac:dyDescent="0.2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 x14ac:dyDescent="0.2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 x14ac:dyDescent="0.2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 x14ac:dyDescent="0.2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 x14ac:dyDescent="0.2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 x14ac:dyDescent="0.2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 x14ac:dyDescent="0.2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 x14ac:dyDescent="0.2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 x14ac:dyDescent="0.2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 x14ac:dyDescent="0.2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 x14ac:dyDescent="0.2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 x14ac:dyDescent="0.2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 x14ac:dyDescent="0.2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 x14ac:dyDescent="0.2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 x14ac:dyDescent="0.2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 x14ac:dyDescent="0.2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 x14ac:dyDescent="0.2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 x14ac:dyDescent="0.2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 x14ac:dyDescent="0.2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 x14ac:dyDescent="0.2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 x14ac:dyDescent="0.2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 x14ac:dyDescent="0.2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 x14ac:dyDescent="0.2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 x14ac:dyDescent="0.2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 x14ac:dyDescent="0.2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 x14ac:dyDescent="0.2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 x14ac:dyDescent="0.2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 x14ac:dyDescent="0.2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 x14ac:dyDescent="0.2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 x14ac:dyDescent="0.2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 x14ac:dyDescent="0.2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 x14ac:dyDescent="0.2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 x14ac:dyDescent="0.2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 x14ac:dyDescent="0.2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 x14ac:dyDescent="0.2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 x14ac:dyDescent="0.2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 x14ac:dyDescent="0.2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 x14ac:dyDescent="0.2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 x14ac:dyDescent="0.2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 x14ac:dyDescent="0.2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 x14ac:dyDescent="0.2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 x14ac:dyDescent="0.2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 x14ac:dyDescent="0.2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 x14ac:dyDescent="0.2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 x14ac:dyDescent="0.2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 x14ac:dyDescent="0.2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 x14ac:dyDescent="0.2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 x14ac:dyDescent="0.2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 x14ac:dyDescent="0.2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 x14ac:dyDescent="0.2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 x14ac:dyDescent="0.2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 x14ac:dyDescent="0.2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 x14ac:dyDescent="0.2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 x14ac:dyDescent="0.2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 x14ac:dyDescent="0.2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 x14ac:dyDescent="0.2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 x14ac:dyDescent="0.2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 x14ac:dyDescent="0.2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 x14ac:dyDescent="0.2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 x14ac:dyDescent="0.2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 x14ac:dyDescent="0.2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 x14ac:dyDescent="0.2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 x14ac:dyDescent="0.2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 x14ac:dyDescent="0.2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 x14ac:dyDescent="0.2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 x14ac:dyDescent="0.2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 x14ac:dyDescent="0.2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 x14ac:dyDescent="0.2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 x14ac:dyDescent="0.2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 x14ac:dyDescent="0.2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 x14ac:dyDescent="0.2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 x14ac:dyDescent="0.2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 x14ac:dyDescent="0.2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 x14ac:dyDescent="0.2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 x14ac:dyDescent="0.2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 x14ac:dyDescent="0.2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 x14ac:dyDescent="0.2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 x14ac:dyDescent="0.2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 x14ac:dyDescent="0.2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 x14ac:dyDescent="0.2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 x14ac:dyDescent="0.2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 x14ac:dyDescent="0.2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 x14ac:dyDescent="0.2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 x14ac:dyDescent="0.2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 x14ac:dyDescent="0.2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 x14ac:dyDescent="0.2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 x14ac:dyDescent="0.2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 x14ac:dyDescent="0.2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 x14ac:dyDescent="0.2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 x14ac:dyDescent="0.2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 x14ac:dyDescent="0.2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 x14ac:dyDescent="0.2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 x14ac:dyDescent="0.2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 x14ac:dyDescent="0.2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 x14ac:dyDescent="0.2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 x14ac:dyDescent="0.2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 x14ac:dyDescent="0.2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 x14ac:dyDescent="0.2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 x14ac:dyDescent="0.2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 x14ac:dyDescent="0.2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 x14ac:dyDescent="0.2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 x14ac:dyDescent="0.2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 x14ac:dyDescent="0.2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 x14ac:dyDescent="0.2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 x14ac:dyDescent="0.2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 x14ac:dyDescent="0.2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 x14ac:dyDescent="0.2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 x14ac:dyDescent="0.2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 x14ac:dyDescent="0.2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 x14ac:dyDescent="0.2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 x14ac:dyDescent="0.2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 x14ac:dyDescent="0.2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 x14ac:dyDescent="0.2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 x14ac:dyDescent="0.2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 x14ac:dyDescent="0.2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 x14ac:dyDescent="0.2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 x14ac:dyDescent="0.2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 x14ac:dyDescent="0.2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 x14ac:dyDescent="0.2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 x14ac:dyDescent="0.2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 x14ac:dyDescent="0.2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 x14ac:dyDescent="0.2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 x14ac:dyDescent="0.2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 x14ac:dyDescent="0.2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 x14ac:dyDescent="0.2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 x14ac:dyDescent="0.2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 x14ac:dyDescent="0.2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 x14ac:dyDescent="0.2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 x14ac:dyDescent="0.2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 x14ac:dyDescent="0.2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 x14ac:dyDescent="0.2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 x14ac:dyDescent="0.2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 x14ac:dyDescent="0.2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 x14ac:dyDescent="0.2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 x14ac:dyDescent="0.2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 x14ac:dyDescent="0.2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 x14ac:dyDescent="0.2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 x14ac:dyDescent="0.2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 x14ac:dyDescent="0.2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 x14ac:dyDescent="0.2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 x14ac:dyDescent="0.2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 x14ac:dyDescent="0.2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 x14ac:dyDescent="0.2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 x14ac:dyDescent="0.2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 x14ac:dyDescent="0.2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 x14ac:dyDescent="0.2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 x14ac:dyDescent="0.2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 x14ac:dyDescent="0.2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 x14ac:dyDescent="0.2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 x14ac:dyDescent="0.2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 x14ac:dyDescent="0.2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 x14ac:dyDescent="0.2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 x14ac:dyDescent="0.2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 x14ac:dyDescent="0.2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 x14ac:dyDescent="0.2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 x14ac:dyDescent="0.2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 x14ac:dyDescent="0.2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 x14ac:dyDescent="0.2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 x14ac:dyDescent="0.2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 x14ac:dyDescent="0.2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 x14ac:dyDescent="0.2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 x14ac:dyDescent="0.2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 x14ac:dyDescent="0.2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 x14ac:dyDescent="0.2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 x14ac:dyDescent="0.2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 x14ac:dyDescent="0.2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 x14ac:dyDescent="0.2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 x14ac:dyDescent="0.2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 x14ac:dyDescent="0.2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 x14ac:dyDescent="0.2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 x14ac:dyDescent="0.2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 x14ac:dyDescent="0.2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 x14ac:dyDescent="0.2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 x14ac:dyDescent="0.2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 x14ac:dyDescent="0.2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 x14ac:dyDescent="0.2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 x14ac:dyDescent="0.2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 x14ac:dyDescent="0.2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 x14ac:dyDescent="0.2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 x14ac:dyDescent="0.2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 x14ac:dyDescent="0.2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 x14ac:dyDescent="0.2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 x14ac:dyDescent="0.2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 x14ac:dyDescent="0.2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 x14ac:dyDescent="0.2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 x14ac:dyDescent="0.2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 x14ac:dyDescent="0.2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 x14ac:dyDescent="0.2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 x14ac:dyDescent="0.2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 x14ac:dyDescent="0.2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 x14ac:dyDescent="0.2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 x14ac:dyDescent="0.2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 x14ac:dyDescent="0.2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 x14ac:dyDescent="0.2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 x14ac:dyDescent="0.2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 x14ac:dyDescent="0.2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 x14ac:dyDescent="0.2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 x14ac:dyDescent="0.2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 x14ac:dyDescent="0.2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 x14ac:dyDescent="0.2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 x14ac:dyDescent="0.2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 x14ac:dyDescent="0.2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 x14ac:dyDescent="0.2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 x14ac:dyDescent="0.2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 x14ac:dyDescent="0.2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 x14ac:dyDescent="0.2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 x14ac:dyDescent="0.2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 x14ac:dyDescent="0.2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 x14ac:dyDescent="0.2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 x14ac:dyDescent="0.2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 x14ac:dyDescent="0.2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 x14ac:dyDescent="0.2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 x14ac:dyDescent="0.2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 x14ac:dyDescent="0.2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 x14ac:dyDescent="0.2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 x14ac:dyDescent="0.2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 x14ac:dyDescent="0.2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 x14ac:dyDescent="0.2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 x14ac:dyDescent="0.2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 x14ac:dyDescent="0.2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 x14ac:dyDescent="0.2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 x14ac:dyDescent="0.2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 x14ac:dyDescent="0.2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 x14ac:dyDescent="0.2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 x14ac:dyDescent="0.2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 x14ac:dyDescent="0.2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 x14ac:dyDescent="0.2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 x14ac:dyDescent="0.2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 x14ac:dyDescent="0.2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 x14ac:dyDescent="0.2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 x14ac:dyDescent="0.2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 x14ac:dyDescent="0.2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 x14ac:dyDescent="0.2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 x14ac:dyDescent="0.2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 x14ac:dyDescent="0.2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 x14ac:dyDescent="0.2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 x14ac:dyDescent="0.2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 x14ac:dyDescent="0.2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 x14ac:dyDescent="0.2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 x14ac:dyDescent="0.2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 x14ac:dyDescent="0.2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 x14ac:dyDescent="0.2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 x14ac:dyDescent="0.2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 x14ac:dyDescent="0.2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 x14ac:dyDescent="0.2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 x14ac:dyDescent="0.2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 x14ac:dyDescent="0.2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 x14ac:dyDescent="0.2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 x14ac:dyDescent="0.2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 x14ac:dyDescent="0.2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 x14ac:dyDescent="0.2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 x14ac:dyDescent="0.2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 x14ac:dyDescent="0.2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 x14ac:dyDescent="0.2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 x14ac:dyDescent="0.2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 x14ac:dyDescent="0.2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 x14ac:dyDescent="0.2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 x14ac:dyDescent="0.2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 x14ac:dyDescent="0.2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 x14ac:dyDescent="0.2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 x14ac:dyDescent="0.2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 x14ac:dyDescent="0.2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 x14ac:dyDescent="0.2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 x14ac:dyDescent="0.2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 x14ac:dyDescent="0.2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 x14ac:dyDescent="0.2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 x14ac:dyDescent="0.2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 x14ac:dyDescent="0.2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 x14ac:dyDescent="0.2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 x14ac:dyDescent="0.2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 x14ac:dyDescent="0.2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 x14ac:dyDescent="0.2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 x14ac:dyDescent="0.2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 x14ac:dyDescent="0.2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 x14ac:dyDescent="0.2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 x14ac:dyDescent="0.2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 x14ac:dyDescent="0.2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 x14ac:dyDescent="0.2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 x14ac:dyDescent="0.2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 x14ac:dyDescent="0.2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 x14ac:dyDescent="0.2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 x14ac:dyDescent="0.2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 x14ac:dyDescent="0.2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 x14ac:dyDescent="0.2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 x14ac:dyDescent="0.2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 x14ac:dyDescent="0.2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 x14ac:dyDescent="0.2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 x14ac:dyDescent="0.2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 x14ac:dyDescent="0.2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 x14ac:dyDescent="0.2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 x14ac:dyDescent="0.2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 x14ac:dyDescent="0.2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 x14ac:dyDescent="0.2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 x14ac:dyDescent="0.2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 x14ac:dyDescent="0.2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 x14ac:dyDescent="0.2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 x14ac:dyDescent="0.2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 x14ac:dyDescent="0.2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 x14ac:dyDescent="0.2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 x14ac:dyDescent="0.2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 x14ac:dyDescent="0.2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 x14ac:dyDescent="0.2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 x14ac:dyDescent="0.2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 x14ac:dyDescent="0.2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 x14ac:dyDescent="0.2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 x14ac:dyDescent="0.2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 x14ac:dyDescent="0.2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 x14ac:dyDescent="0.2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 x14ac:dyDescent="0.2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 x14ac:dyDescent="0.2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 x14ac:dyDescent="0.2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 x14ac:dyDescent="0.2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 x14ac:dyDescent="0.2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 x14ac:dyDescent="0.2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 x14ac:dyDescent="0.2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 x14ac:dyDescent="0.2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 x14ac:dyDescent="0.2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 x14ac:dyDescent="0.2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 x14ac:dyDescent="0.2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 x14ac:dyDescent="0.2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 x14ac:dyDescent="0.2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 x14ac:dyDescent="0.2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 x14ac:dyDescent="0.2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 x14ac:dyDescent="0.2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 x14ac:dyDescent="0.2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 x14ac:dyDescent="0.2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 x14ac:dyDescent="0.2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 x14ac:dyDescent="0.2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 x14ac:dyDescent="0.2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 x14ac:dyDescent="0.2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 x14ac:dyDescent="0.2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 x14ac:dyDescent="0.2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 x14ac:dyDescent="0.2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 x14ac:dyDescent="0.2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 x14ac:dyDescent="0.2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 x14ac:dyDescent="0.2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 x14ac:dyDescent="0.2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 x14ac:dyDescent="0.2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 x14ac:dyDescent="0.2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 x14ac:dyDescent="0.2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 x14ac:dyDescent="0.2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 x14ac:dyDescent="0.2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 x14ac:dyDescent="0.2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 x14ac:dyDescent="0.2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 x14ac:dyDescent="0.2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 x14ac:dyDescent="0.2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 x14ac:dyDescent="0.2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 x14ac:dyDescent="0.2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 x14ac:dyDescent="0.2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 x14ac:dyDescent="0.2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 x14ac:dyDescent="0.2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 x14ac:dyDescent="0.2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 x14ac:dyDescent="0.2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 x14ac:dyDescent="0.2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 x14ac:dyDescent="0.2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 x14ac:dyDescent="0.2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 x14ac:dyDescent="0.2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 x14ac:dyDescent="0.2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 x14ac:dyDescent="0.2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 x14ac:dyDescent="0.2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 x14ac:dyDescent="0.2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 x14ac:dyDescent="0.2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 x14ac:dyDescent="0.2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 x14ac:dyDescent="0.2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 x14ac:dyDescent="0.2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 x14ac:dyDescent="0.2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 x14ac:dyDescent="0.2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 x14ac:dyDescent="0.2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 x14ac:dyDescent="0.2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 x14ac:dyDescent="0.2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 x14ac:dyDescent="0.2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 x14ac:dyDescent="0.2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 x14ac:dyDescent="0.2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 x14ac:dyDescent="0.2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 x14ac:dyDescent="0.2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 x14ac:dyDescent="0.2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 x14ac:dyDescent="0.2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 x14ac:dyDescent="0.2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 x14ac:dyDescent="0.2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 x14ac:dyDescent="0.2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 x14ac:dyDescent="0.2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 x14ac:dyDescent="0.2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 x14ac:dyDescent="0.2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 x14ac:dyDescent="0.2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 x14ac:dyDescent="0.2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 x14ac:dyDescent="0.2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 x14ac:dyDescent="0.2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 x14ac:dyDescent="0.2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 x14ac:dyDescent="0.2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 x14ac:dyDescent="0.2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 x14ac:dyDescent="0.2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 x14ac:dyDescent="0.2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 x14ac:dyDescent="0.2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 x14ac:dyDescent="0.2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 x14ac:dyDescent="0.2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 x14ac:dyDescent="0.2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 x14ac:dyDescent="0.2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 x14ac:dyDescent="0.2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 x14ac:dyDescent="0.2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 x14ac:dyDescent="0.2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 x14ac:dyDescent="0.2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 x14ac:dyDescent="0.2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 x14ac:dyDescent="0.2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 x14ac:dyDescent="0.2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 x14ac:dyDescent="0.2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 x14ac:dyDescent="0.2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 x14ac:dyDescent="0.2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 x14ac:dyDescent="0.2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 x14ac:dyDescent="0.2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 x14ac:dyDescent="0.2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 x14ac:dyDescent="0.2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 x14ac:dyDescent="0.2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 x14ac:dyDescent="0.2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 x14ac:dyDescent="0.2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 x14ac:dyDescent="0.2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 x14ac:dyDescent="0.2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 x14ac:dyDescent="0.2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 x14ac:dyDescent="0.2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 x14ac:dyDescent="0.2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 x14ac:dyDescent="0.2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 x14ac:dyDescent="0.2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 x14ac:dyDescent="0.2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 x14ac:dyDescent="0.2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 x14ac:dyDescent="0.2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 x14ac:dyDescent="0.2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 x14ac:dyDescent="0.2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 x14ac:dyDescent="0.2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 x14ac:dyDescent="0.2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 x14ac:dyDescent="0.2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 x14ac:dyDescent="0.2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 x14ac:dyDescent="0.2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 x14ac:dyDescent="0.2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 x14ac:dyDescent="0.2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 x14ac:dyDescent="0.2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 x14ac:dyDescent="0.2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 x14ac:dyDescent="0.2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 x14ac:dyDescent="0.2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 x14ac:dyDescent="0.2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 x14ac:dyDescent="0.2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 x14ac:dyDescent="0.2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 x14ac:dyDescent="0.2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 x14ac:dyDescent="0.2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 x14ac:dyDescent="0.2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 x14ac:dyDescent="0.2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 x14ac:dyDescent="0.2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 x14ac:dyDescent="0.2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 x14ac:dyDescent="0.2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 x14ac:dyDescent="0.2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 x14ac:dyDescent="0.2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 x14ac:dyDescent="0.2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 x14ac:dyDescent="0.2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 x14ac:dyDescent="0.2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 x14ac:dyDescent="0.2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 x14ac:dyDescent="0.2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 x14ac:dyDescent="0.2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 x14ac:dyDescent="0.2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 x14ac:dyDescent="0.2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 x14ac:dyDescent="0.2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 x14ac:dyDescent="0.2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 x14ac:dyDescent="0.2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 x14ac:dyDescent="0.2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 x14ac:dyDescent="0.2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 x14ac:dyDescent="0.2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 x14ac:dyDescent="0.2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 x14ac:dyDescent="0.2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 x14ac:dyDescent="0.2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 x14ac:dyDescent="0.2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 x14ac:dyDescent="0.2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 x14ac:dyDescent="0.2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 x14ac:dyDescent="0.2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 x14ac:dyDescent="0.2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 x14ac:dyDescent="0.2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 x14ac:dyDescent="0.2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 x14ac:dyDescent="0.2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 x14ac:dyDescent="0.2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 x14ac:dyDescent="0.2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 x14ac:dyDescent="0.2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 x14ac:dyDescent="0.2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 x14ac:dyDescent="0.2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 x14ac:dyDescent="0.2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 x14ac:dyDescent="0.2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 x14ac:dyDescent="0.2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 x14ac:dyDescent="0.2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 x14ac:dyDescent="0.2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 x14ac:dyDescent="0.2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 x14ac:dyDescent="0.2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 x14ac:dyDescent="0.2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 x14ac:dyDescent="0.2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 x14ac:dyDescent="0.2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 x14ac:dyDescent="0.2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 x14ac:dyDescent="0.2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 x14ac:dyDescent="0.2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 x14ac:dyDescent="0.2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 x14ac:dyDescent="0.2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 x14ac:dyDescent="0.2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 x14ac:dyDescent="0.2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 x14ac:dyDescent="0.2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 x14ac:dyDescent="0.2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 x14ac:dyDescent="0.2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 x14ac:dyDescent="0.2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 x14ac:dyDescent="0.2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 x14ac:dyDescent="0.2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 x14ac:dyDescent="0.2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 x14ac:dyDescent="0.2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 x14ac:dyDescent="0.2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 x14ac:dyDescent="0.2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 x14ac:dyDescent="0.2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 x14ac:dyDescent="0.2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 x14ac:dyDescent="0.2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 x14ac:dyDescent="0.2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 x14ac:dyDescent="0.2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 x14ac:dyDescent="0.2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 x14ac:dyDescent="0.2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 x14ac:dyDescent="0.2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 x14ac:dyDescent="0.2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 x14ac:dyDescent="0.2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 x14ac:dyDescent="0.2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 x14ac:dyDescent="0.2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 x14ac:dyDescent="0.2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 x14ac:dyDescent="0.2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 x14ac:dyDescent="0.2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 x14ac:dyDescent="0.2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 x14ac:dyDescent="0.2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 x14ac:dyDescent="0.2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 x14ac:dyDescent="0.2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 x14ac:dyDescent="0.2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 x14ac:dyDescent="0.2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 x14ac:dyDescent="0.2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 x14ac:dyDescent="0.2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 x14ac:dyDescent="0.2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 x14ac:dyDescent="0.2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 x14ac:dyDescent="0.2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 x14ac:dyDescent="0.2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 x14ac:dyDescent="0.2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 x14ac:dyDescent="0.2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 x14ac:dyDescent="0.2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 x14ac:dyDescent="0.2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 x14ac:dyDescent="0.2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 x14ac:dyDescent="0.2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 x14ac:dyDescent="0.2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 x14ac:dyDescent="0.2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 x14ac:dyDescent="0.2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 x14ac:dyDescent="0.2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 x14ac:dyDescent="0.2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 x14ac:dyDescent="0.2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 x14ac:dyDescent="0.2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 x14ac:dyDescent="0.2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 x14ac:dyDescent="0.2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 x14ac:dyDescent="0.2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 x14ac:dyDescent="0.2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 x14ac:dyDescent="0.2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 x14ac:dyDescent="0.2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 x14ac:dyDescent="0.2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 x14ac:dyDescent="0.2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 x14ac:dyDescent="0.2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 x14ac:dyDescent="0.2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 x14ac:dyDescent="0.2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 x14ac:dyDescent="0.2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 x14ac:dyDescent="0.2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 x14ac:dyDescent="0.2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 x14ac:dyDescent="0.2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 x14ac:dyDescent="0.2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 x14ac:dyDescent="0.2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 x14ac:dyDescent="0.2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 x14ac:dyDescent="0.2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 x14ac:dyDescent="0.2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 x14ac:dyDescent="0.2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 x14ac:dyDescent="0.2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 x14ac:dyDescent="0.2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 x14ac:dyDescent="0.2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 x14ac:dyDescent="0.2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 x14ac:dyDescent="0.2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 x14ac:dyDescent="0.2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 x14ac:dyDescent="0.2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 x14ac:dyDescent="0.2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 x14ac:dyDescent="0.2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 x14ac:dyDescent="0.2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 x14ac:dyDescent="0.2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 x14ac:dyDescent="0.2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 x14ac:dyDescent="0.2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 x14ac:dyDescent="0.2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 x14ac:dyDescent="0.2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 x14ac:dyDescent="0.2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 x14ac:dyDescent="0.2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 x14ac:dyDescent="0.2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 x14ac:dyDescent="0.2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 x14ac:dyDescent="0.2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 x14ac:dyDescent="0.2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 x14ac:dyDescent="0.2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 x14ac:dyDescent="0.2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 x14ac:dyDescent="0.2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 x14ac:dyDescent="0.2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 x14ac:dyDescent="0.2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 x14ac:dyDescent="0.2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 x14ac:dyDescent="0.2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 x14ac:dyDescent="0.2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 x14ac:dyDescent="0.2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 x14ac:dyDescent="0.2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 x14ac:dyDescent="0.2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 x14ac:dyDescent="0.2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 x14ac:dyDescent="0.2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 x14ac:dyDescent="0.2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 x14ac:dyDescent="0.2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 x14ac:dyDescent="0.2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 x14ac:dyDescent="0.2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 x14ac:dyDescent="0.2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 x14ac:dyDescent="0.2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 x14ac:dyDescent="0.2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 x14ac:dyDescent="0.2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 x14ac:dyDescent="0.2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 x14ac:dyDescent="0.2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 x14ac:dyDescent="0.2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 x14ac:dyDescent="0.2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 x14ac:dyDescent="0.2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 x14ac:dyDescent="0.2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 x14ac:dyDescent="0.2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 x14ac:dyDescent="0.2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 x14ac:dyDescent="0.2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 x14ac:dyDescent="0.2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 x14ac:dyDescent="0.2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 x14ac:dyDescent="0.2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 x14ac:dyDescent="0.2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 x14ac:dyDescent="0.2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 x14ac:dyDescent="0.2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 x14ac:dyDescent="0.2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 x14ac:dyDescent="0.2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 x14ac:dyDescent="0.2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 x14ac:dyDescent="0.2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 x14ac:dyDescent="0.2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 x14ac:dyDescent="0.2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 x14ac:dyDescent="0.2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 x14ac:dyDescent="0.2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 x14ac:dyDescent="0.2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 x14ac:dyDescent="0.2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 x14ac:dyDescent="0.2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 x14ac:dyDescent="0.2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 x14ac:dyDescent="0.2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 x14ac:dyDescent="0.2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 x14ac:dyDescent="0.2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 x14ac:dyDescent="0.2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 x14ac:dyDescent="0.2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 x14ac:dyDescent="0.2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 x14ac:dyDescent="0.2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 x14ac:dyDescent="0.2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 x14ac:dyDescent="0.2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 x14ac:dyDescent="0.2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 x14ac:dyDescent="0.2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 x14ac:dyDescent="0.2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 x14ac:dyDescent="0.2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 x14ac:dyDescent="0.2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 x14ac:dyDescent="0.2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 x14ac:dyDescent="0.2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 x14ac:dyDescent="0.2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 x14ac:dyDescent="0.2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 x14ac:dyDescent="0.2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 x14ac:dyDescent="0.2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 x14ac:dyDescent="0.2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 x14ac:dyDescent="0.2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 x14ac:dyDescent="0.2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 x14ac:dyDescent="0.2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 x14ac:dyDescent="0.2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 x14ac:dyDescent="0.2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 x14ac:dyDescent="0.2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 x14ac:dyDescent="0.2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 x14ac:dyDescent="0.2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 x14ac:dyDescent="0.2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 x14ac:dyDescent="0.2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 x14ac:dyDescent="0.2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 x14ac:dyDescent="0.2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 x14ac:dyDescent="0.2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 x14ac:dyDescent="0.2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 x14ac:dyDescent="0.2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 x14ac:dyDescent="0.2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 x14ac:dyDescent="0.2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 x14ac:dyDescent="0.2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 x14ac:dyDescent="0.2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 x14ac:dyDescent="0.2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 x14ac:dyDescent="0.2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 x14ac:dyDescent="0.2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 x14ac:dyDescent="0.2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 x14ac:dyDescent="0.2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 x14ac:dyDescent="0.2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 x14ac:dyDescent="0.2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 x14ac:dyDescent="0.2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 x14ac:dyDescent="0.2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 x14ac:dyDescent="0.2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 x14ac:dyDescent="0.2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 x14ac:dyDescent="0.2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 x14ac:dyDescent="0.2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 x14ac:dyDescent="0.2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 x14ac:dyDescent="0.2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 x14ac:dyDescent="0.2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 x14ac:dyDescent="0.2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 x14ac:dyDescent="0.2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 x14ac:dyDescent="0.2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 x14ac:dyDescent="0.2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 x14ac:dyDescent="0.2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 x14ac:dyDescent="0.2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 x14ac:dyDescent="0.2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 x14ac:dyDescent="0.2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 x14ac:dyDescent="0.2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 x14ac:dyDescent="0.2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 x14ac:dyDescent="0.2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 x14ac:dyDescent="0.2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 x14ac:dyDescent="0.2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 x14ac:dyDescent="0.2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 x14ac:dyDescent="0.2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 x14ac:dyDescent="0.2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 x14ac:dyDescent="0.2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 x14ac:dyDescent="0.2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 x14ac:dyDescent="0.2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 x14ac:dyDescent="0.2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 x14ac:dyDescent="0.2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 x14ac:dyDescent="0.2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 x14ac:dyDescent="0.2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 x14ac:dyDescent="0.2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 x14ac:dyDescent="0.2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 x14ac:dyDescent="0.2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 x14ac:dyDescent="0.2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 x14ac:dyDescent="0.2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 x14ac:dyDescent="0.2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 x14ac:dyDescent="0.2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 x14ac:dyDescent="0.2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 x14ac:dyDescent="0.2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 x14ac:dyDescent="0.2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 x14ac:dyDescent="0.2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 x14ac:dyDescent="0.2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 x14ac:dyDescent="0.2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 x14ac:dyDescent="0.2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 x14ac:dyDescent="0.2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 x14ac:dyDescent="0.2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 x14ac:dyDescent="0.2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 x14ac:dyDescent="0.2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 x14ac:dyDescent="0.2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 x14ac:dyDescent="0.2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 x14ac:dyDescent="0.2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 x14ac:dyDescent="0.2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 x14ac:dyDescent="0.2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 x14ac:dyDescent="0.2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 x14ac:dyDescent="0.2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 x14ac:dyDescent="0.2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 x14ac:dyDescent="0.2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 x14ac:dyDescent="0.2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 x14ac:dyDescent="0.2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 x14ac:dyDescent="0.2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 x14ac:dyDescent="0.2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 x14ac:dyDescent="0.2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 x14ac:dyDescent="0.2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 x14ac:dyDescent="0.2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 x14ac:dyDescent="0.2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 x14ac:dyDescent="0.2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 x14ac:dyDescent="0.2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 x14ac:dyDescent="0.2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 x14ac:dyDescent="0.2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 x14ac:dyDescent="0.2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 x14ac:dyDescent="0.2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 x14ac:dyDescent="0.2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 x14ac:dyDescent="0.2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 x14ac:dyDescent="0.2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 x14ac:dyDescent="0.2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 x14ac:dyDescent="0.2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 x14ac:dyDescent="0.2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 x14ac:dyDescent="0.2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 x14ac:dyDescent="0.2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 x14ac:dyDescent="0.2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 x14ac:dyDescent="0.2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 x14ac:dyDescent="0.2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 x14ac:dyDescent="0.2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 x14ac:dyDescent="0.2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 x14ac:dyDescent="0.2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 x14ac:dyDescent="0.2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 x14ac:dyDescent="0.2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 x14ac:dyDescent="0.2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 x14ac:dyDescent="0.2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 x14ac:dyDescent="0.2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 x14ac:dyDescent="0.2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 x14ac:dyDescent="0.2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 x14ac:dyDescent="0.2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 x14ac:dyDescent="0.2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 x14ac:dyDescent="0.2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 x14ac:dyDescent="0.2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 x14ac:dyDescent="0.2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 x14ac:dyDescent="0.2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 x14ac:dyDescent="0.2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 x14ac:dyDescent="0.2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 x14ac:dyDescent="0.2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 x14ac:dyDescent="0.2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 x14ac:dyDescent="0.2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 x14ac:dyDescent="0.2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 x14ac:dyDescent="0.2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 x14ac:dyDescent="0.2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 x14ac:dyDescent="0.2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 x14ac:dyDescent="0.2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 x14ac:dyDescent="0.2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 x14ac:dyDescent="0.2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 x14ac:dyDescent="0.2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 x14ac:dyDescent="0.2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 x14ac:dyDescent="0.2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 x14ac:dyDescent="0.2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 x14ac:dyDescent="0.2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 x14ac:dyDescent="0.2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 x14ac:dyDescent="0.2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 x14ac:dyDescent="0.2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 x14ac:dyDescent="0.2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 x14ac:dyDescent="0.2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 x14ac:dyDescent="0.2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 x14ac:dyDescent="0.2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 x14ac:dyDescent="0.2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 x14ac:dyDescent="0.2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 x14ac:dyDescent="0.2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 x14ac:dyDescent="0.2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 x14ac:dyDescent="0.2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 x14ac:dyDescent="0.2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 x14ac:dyDescent="0.2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 x14ac:dyDescent="0.2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 x14ac:dyDescent="0.2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 x14ac:dyDescent="0.2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 x14ac:dyDescent="0.2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 x14ac:dyDescent="0.2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 x14ac:dyDescent="0.2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 x14ac:dyDescent="0.2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 x14ac:dyDescent="0.2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 x14ac:dyDescent="0.2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 x14ac:dyDescent="0.2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 x14ac:dyDescent="0.2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 x14ac:dyDescent="0.2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 x14ac:dyDescent="0.2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 x14ac:dyDescent="0.2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 x14ac:dyDescent="0.2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 x14ac:dyDescent="0.2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 x14ac:dyDescent="0.2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 x14ac:dyDescent="0.2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 x14ac:dyDescent="0.2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 x14ac:dyDescent="0.2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 x14ac:dyDescent="0.2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 x14ac:dyDescent="0.2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 x14ac:dyDescent="0.2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 x14ac:dyDescent="0.2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 x14ac:dyDescent="0.2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 x14ac:dyDescent="0.2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 x14ac:dyDescent="0.2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 x14ac:dyDescent="0.2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 x14ac:dyDescent="0.2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 x14ac:dyDescent="0.2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 x14ac:dyDescent="0.2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 x14ac:dyDescent="0.2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 x14ac:dyDescent="0.2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 x14ac:dyDescent="0.2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 x14ac:dyDescent="0.2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 x14ac:dyDescent="0.2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 x14ac:dyDescent="0.2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 x14ac:dyDescent="0.2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 x14ac:dyDescent="0.2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 x14ac:dyDescent="0.2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 x14ac:dyDescent="0.2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 x14ac:dyDescent="0.2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 x14ac:dyDescent="0.2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 x14ac:dyDescent="0.2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 x14ac:dyDescent="0.2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 x14ac:dyDescent="0.2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 x14ac:dyDescent="0.2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 x14ac:dyDescent="0.2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 x14ac:dyDescent="0.2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 x14ac:dyDescent="0.2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 x14ac:dyDescent="0.2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 x14ac:dyDescent="0.2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 x14ac:dyDescent="0.2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 x14ac:dyDescent="0.2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 x14ac:dyDescent="0.2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 x14ac:dyDescent="0.2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 x14ac:dyDescent="0.2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 x14ac:dyDescent="0.2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 x14ac:dyDescent="0.2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 x14ac:dyDescent="0.2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 x14ac:dyDescent="0.2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 x14ac:dyDescent="0.2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 x14ac:dyDescent="0.2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 x14ac:dyDescent="0.2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 x14ac:dyDescent="0.2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 x14ac:dyDescent="0.2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 x14ac:dyDescent="0.2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 x14ac:dyDescent="0.2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 x14ac:dyDescent="0.2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 x14ac:dyDescent="0.2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 x14ac:dyDescent="0.2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 x14ac:dyDescent="0.2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 x14ac:dyDescent="0.2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 x14ac:dyDescent="0.2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 x14ac:dyDescent="0.2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 x14ac:dyDescent="0.2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 x14ac:dyDescent="0.2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 x14ac:dyDescent="0.2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 x14ac:dyDescent="0.2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 x14ac:dyDescent="0.2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 x14ac:dyDescent="0.2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 x14ac:dyDescent="0.2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 x14ac:dyDescent="0.2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 x14ac:dyDescent="0.2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 x14ac:dyDescent="0.2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 x14ac:dyDescent="0.2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 x14ac:dyDescent="0.2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 x14ac:dyDescent="0.2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 x14ac:dyDescent="0.2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 x14ac:dyDescent="0.2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 x14ac:dyDescent="0.2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 x14ac:dyDescent="0.2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 x14ac:dyDescent="0.2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 x14ac:dyDescent="0.2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 x14ac:dyDescent="0.2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 x14ac:dyDescent="0.2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 x14ac:dyDescent="0.2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 x14ac:dyDescent="0.2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 x14ac:dyDescent="0.2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 x14ac:dyDescent="0.2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 x14ac:dyDescent="0.2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 x14ac:dyDescent="0.2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 x14ac:dyDescent="0.2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 x14ac:dyDescent="0.2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 x14ac:dyDescent="0.2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 x14ac:dyDescent="0.2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 x14ac:dyDescent="0.2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 x14ac:dyDescent="0.2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 x14ac:dyDescent="0.2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 x14ac:dyDescent="0.2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 x14ac:dyDescent="0.2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 x14ac:dyDescent="0.2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 x14ac:dyDescent="0.2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 x14ac:dyDescent="0.2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 x14ac:dyDescent="0.2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 x14ac:dyDescent="0.2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 x14ac:dyDescent="0.2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 x14ac:dyDescent="0.2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 x14ac:dyDescent="0.2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 x14ac:dyDescent="0.2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 x14ac:dyDescent="0.2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 x14ac:dyDescent="0.2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 x14ac:dyDescent="0.2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 x14ac:dyDescent="0.2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 x14ac:dyDescent="0.2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 x14ac:dyDescent="0.2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 x14ac:dyDescent="0.2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 x14ac:dyDescent="0.2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 x14ac:dyDescent="0.2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 x14ac:dyDescent="0.2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 x14ac:dyDescent="0.2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 x14ac:dyDescent="0.2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 x14ac:dyDescent="0.2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 x14ac:dyDescent="0.2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 x14ac:dyDescent="0.2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 x14ac:dyDescent="0.2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 x14ac:dyDescent="0.2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 x14ac:dyDescent="0.2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 x14ac:dyDescent="0.2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 x14ac:dyDescent="0.2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 x14ac:dyDescent="0.2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 x14ac:dyDescent="0.2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 x14ac:dyDescent="0.2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 x14ac:dyDescent="0.2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 x14ac:dyDescent="0.2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 x14ac:dyDescent="0.2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 x14ac:dyDescent="0.2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 x14ac:dyDescent="0.2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 x14ac:dyDescent="0.2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 x14ac:dyDescent="0.2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 x14ac:dyDescent="0.2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 x14ac:dyDescent="0.2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 x14ac:dyDescent="0.2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 x14ac:dyDescent="0.2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 x14ac:dyDescent="0.2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 x14ac:dyDescent="0.2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 x14ac:dyDescent="0.2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 x14ac:dyDescent="0.2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 x14ac:dyDescent="0.2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 x14ac:dyDescent="0.2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 x14ac:dyDescent="0.2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 x14ac:dyDescent="0.2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 x14ac:dyDescent="0.2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 x14ac:dyDescent="0.2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 x14ac:dyDescent="0.2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 x14ac:dyDescent="0.2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 x14ac:dyDescent="0.2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 x14ac:dyDescent="0.2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 x14ac:dyDescent="0.2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 x14ac:dyDescent="0.2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 x14ac:dyDescent="0.2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 x14ac:dyDescent="0.2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 x14ac:dyDescent="0.2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 x14ac:dyDescent="0.2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 x14ac:dyDescent="0.2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 x14ac:dyDescent="0.2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 x14ac:dyDescent="0.2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 x14ac:dyDescent="0.2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 x14ac:dyDescent="0.2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 x14ac:dyDescent="0.2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 x14ac:dyDescent="0.2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 x14ac:dyDescent="0.2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 x14ac:dyDescent="0.2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 x14ac:dyDescent="0.2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 x14ac:dyDescent="0.2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 x14ac:dyDescent="0.2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 x14ac:dyDescent="0.2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 x14ac:dyDescent="0.2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 x14ac:dyDescent="0.2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 x14ac:dyDescent="0.2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 x14ac:dyDescent="0.2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 x14ac:dyDescent="0.2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 x14ac:dyDescent="0.2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 x14ac:dyDescent="0.2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 x14ac:dyDescent="0.2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 x14ac:dyDescent="0.2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 x14ac:dyDescent="0.2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 x14ac:dyDescent="0.2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 x14ac:dyDescent="0.2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 x14ac:dyDescent="0.2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 x14ac:dyDescent="0.2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 x14ac:dyDescent="0.2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 x14ac:dyDescent="0.2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 x14ac:dyDescent="0.2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 x14ac:dyDescent="0.2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 x14ac:dyDescent="0.2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 x14ac:dyDescent="0.2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 x14ac:dyDescent="0.2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 x14ac:dyDescent="0.2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 x14ac:dyDescent="0.2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 x14ac:dyDescent="0.2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 x14ac:dyDescent="0.2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 x14ac:dyDescent="0.2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 x14ac:dyDescent="0.2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 x14ac:dyDescent="0.2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 x14ac:dyDescent="0.2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 x14ac:dyDescent="0.2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 x14ac:dyDescent="0.2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 x14ac:dyDescent="0.2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 x14ac:dyDescent="0.2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 x14ac:dyDescent="0.2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 x14ac:dyDescent="0.2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 x14ac:dyDescent="0.2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 x14ac:dyDescent="0.2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 x14ac:dyDescent="0.2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 x14ac:dyDescent="0.2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 x14ac:dyDescent="0.2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 x14ac:dyDescent="0.2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 x14ac:dyDescent="0.2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 x14ac:dyDescent="0.2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 x14ac:dyDescent="0.2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 x14ac:dyDescent="0.2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 x14ac:dyDescent="0.2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 x14ac:dyDescent="0.2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 x14ac:dyDescent="0.2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 x14ac:dyDescent="0.2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 x14ac:dyDescent="0.2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 x14ac:dyDescent="0.2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 x14ac:dyDescent="0.2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 x14ac:dyDescent="0.2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 x14ac:dyDescent="0.2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 x14ac:dyDescent="0.2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 x14ac:dyDescent="0.2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 x14ac:dyDescent="0.2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 x14ac:dyDescent="0.2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 x14ac:dyDescent="0.2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 x14ac:dyDescent="0.2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 x14ac:dyDescent="0.2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 x14ac:dyDescent="0.2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 x14ac:dyDescent="0.2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 x14ac:dyDescent="0.2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 x14ac:dyDescent="0.2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 x14ac:dyDescent="0.2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 x14ac:dyDescent="0.2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 x14ac:dyDescent="0.2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 x14ac:dyDescent="0.2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 x14ac:dyDescent="0.2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 x14ac:dyDescent="0.2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 x14ac:dyDescent="0.2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 x14ac:dyDescent="0.2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 x14ac:dyDescent="0.2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 x14ac:dyDescent="0.2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 x14ac:dyDescent="0.2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 x14ac:dyDescent="0.2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 x14ac:dyDescent="0.2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 x14ac:dyDescent="0.2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 x14ac:dyDescent="0.2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 x14ac:dyDescent="0.2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 x14ac:dyDescent="0.2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 x14ac:dyDescent="0.2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 x14ac:dyDescent="0.2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 x14ac:dyDescent="0.2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 x14ac:dyDescent="0.2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 x14ac:dyDescent="0.2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 x14ac:dyDescent="0.2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 x14ac:dyDescent="0.2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 x14ac:dyDescent="0.2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 x14ac:dyDescent="0.2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 x14ac:dyDescent="0.2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 x14ac:dyDescent="0.2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 x14ac:dyDescent="0.2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 x14ac:dyDescent="0.2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 x14ac:dyDescent="0.2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 x14ac:dyDescent="0.2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 x14ac:dyDescent="0.2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 x14ac:dyDescent="0.2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 x14ac:dyDescent="0.2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 x14ac:dyDescent="0.2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 x14ac:dyDescent="0.2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 x14ac:dyDescent="0.2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 x14ac:dyDescent="0.2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 x14ac:dyDescent="0.2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 x14ac:dyDescent="0.2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 x14ac:dyDescent="0.2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 x14ac:dyDescent="0.2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 x14ac:dyDescent="0.2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 x14ac:dyDescent="0.2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 x14ac:dyDescent="0.2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 x14ac:dyDescent="0.2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 x14ac:dyDescent="0.2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 x14ac:dyDescent="0.2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 x14ac:dyDescent="0.2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 x14ac:dyDescent="0.2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 x14ac:dyDescent="0.2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 x14ac:dyDescent="0.2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 x14ac:dyDescent="0.2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 x14ac:dyDescent="0.2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 x14ac:dyDescent="0.2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 x14ac:dyDescent="0.2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 x14ac:dyDescent="0.2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 x14ac:dyDescent="0.2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 x14ac:dyDescent="0.2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 x14ac:dyDescent="0.2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 x14ac:dyDescent="0.2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 x14ac:dyDescent="0.2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 x14ac:dyDescent="0.2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 x14ac:dyDescent="0.2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 x14ac:dyDescent="0.2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 x14ac:dyDescent="0.2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 x14ac:dyDescent="0.2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 x14ac:dyDescent="0.2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 x14ac:dyDescent="0.2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 x14ac:dyDescent="0.2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 x14ac:dyDescent="0.2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 x14ac:dyDescent="0.2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 x14ac:dyDescent="0.2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 x14ac:dyDescent="0.2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 x14ac:dyDescent="0.2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 x14ac:dyDescent="0.2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 x14ac:dyDescent="0.2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 x14ac:dyDescent="0.2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 x14ac:dyDescent="0.2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 x14ac:dyDescent="0.2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 x14ac:dyDescent="0.2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 x14ac:dyDescent="0.2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 x14ac:dyDescent="0.2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 x14ac:dyDescent="0.2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 x14ac:dyDescent="0.2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 x14ac:dyDescent="0.2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 x14ac:dyDescent="0.2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 x14ac:dyDescent="0.2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 x14ac:dyDescent="0.2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 x14ac:dyDescent="0.2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 x14ac:dyDescent="0.2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 x14ac:dyDescent="0.2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 x14ac:dyDescent="0.2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 x14ac:dyDescent="0.2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 x14ac:dyDescent="0.2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 x14ac:dyDescent="0.2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 x14ac:dyDescent="0.2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 x14ac:dyDescent="0.2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 x14ac:dyDescent="0.2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 x14ac:dyDescent="0.2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 x14ac:dyDescent="0.2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 x14ac:dyDescent="0.2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 x14ac:dyDescent="0.2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 x14ac:dyDescent="0.2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 x14ac:dyDescent="0.2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 x14ac:dyDescent="0.2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 x14ac:dyDescent="0.2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 x14ac:dyDescent="0.2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 x14ac:dyDescent="0.2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 x14ac:dyDescent="0.2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 x14ac:dyDescent="0.2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 x14ac:dyDescent="0.2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 x14ac:dyDescent="0.2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 x14ac:dyDescent="0.2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 x14ac:dyDescent="0.2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 x14ac:dyDescent="0.2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 x14ac:dyDescent="0.2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 x14ac:dyDescent="0.2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 x14ac:dyDescent="0.2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 x14ac:dyDescent="0.2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 x14ac:dyDescent="0.2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 x14ac:dyDescent="0.2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 x14ac:dyDescent="0.2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 x14ac:dyDescent="0.2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 x14ac:dyDescent="0.2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 x14ac:dyDescent="0.2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 x14ac:dyDescent="0.2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 x14ac:dyDescent="0.2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 x14ac:dyDescent="0.2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 x14ac:dyDescent="0.2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 x14ac:dyDescent="0.2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 x14ac:dyDescent="0.2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 x14ac:dyDescent="0.2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 x14ac:dyDescent="0.2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 x14ac:dyDescent="0.2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 x14ac:dyDescent="0.2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 x14ac:dyDescent="0.2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 x14ac:dyDescent="0.2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 x14ac:dyDescent="0.2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 x14ac:dyDescent="0.2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 x14ac:dyDescent="0.2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 x14ac:dyDescent="0.2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 x14ac:dyDescent="0.2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 x14ac:dyDescent="0.2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 x14ac:dyDescent="0.2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 x14ac:dyDescent="0.2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 x14ac:dyDescent="0.2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 x14ac:dyDescent="0.2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 x14ac:dyDescent="0.2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 x14ac:dyDescent="0.2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 x14ac:dyDescent="0.2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 x14ac:dyDescent="0.2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 x14ac:dyDescent="0.2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 x14ac:dyDescent="0.2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 x14ac:dyDescent="0.2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 x14ac:dyDescent="0.2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 x14ac:dyDescent="0.2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 x14ac:dyDescent="0.2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 x14ac:dyDescent="0.2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 x14ac:dyDescent="0.2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 x14ac:dyDescent="0.2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 x14ac:dyDescent="0.2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 x14ac:dyDescent="0.2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 x14ac:dyDescent="0.2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 x14ac:dyDescent="0.2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 x14ac:dyDescent="0.2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 x14ac:dyDescent="0.2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 x14ac:dyDescent="0.2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 x14ac:dyDescent="0.2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 x14ac:dyDescent="0.2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 x14ac:dyDescent="0.2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 x14ac:dyDescent="0.2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 x14ac:dyDescent="0.2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 x14ac:dyDescent="0.2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 x14ac:dyDescent="0.2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 x14ac:dyDescent="0.2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 x14ac:dyDescent="0.2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 x14ac:dyDescent="0.2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 x14ac:dyDescent="0.2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 x14ac:dyDescent="0.2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 x14ac:dyDescent="0.2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 x14ac:dyDescent="0.2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 x14ac:dyDescent="0.2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 x14ac:dyDescent="0.2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 x14ac:dyDescent="0.2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 x14ac:dyDescent="0.2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 x14ac:dyDescent="0.2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 x14ac:dyDescent="0.2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 x14ac:dyDescent="0.2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 x14ac:dyDescent="0.2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 x14ac:dyDescent="0.2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 x14ac:dyDescent="0.2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 x14ac:dyDescent="0.2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 x14ac:dyDescent="0.2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 x14ac:dyDescent="0.2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 x14ac:dyDescent="0.2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 x14ac:dyDescent="0.2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 x14ac:dyDescent="0.2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 x14ac:dyDescent="0.2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 x14ac:dyDescent="0.2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 x14ac:dyDescent="0.2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 x14ac:dyDescent="0.2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 x14ac:dyDescent="0.2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 x14ac:dyDescent="0.2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 x14ac:dyDescent="0.2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 x14ac:dyDescent="0.2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 x14ac:dyDescent="0.2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 x14ac:dyDescent="0.2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 x14ac:dyDescent="0.2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 x14ac:dyDescent="0.2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 x14ac:dyDescent="0.2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 x14ac:dyDescent="0.2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 x14ac:dyDescent="0.2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 x14ac:dyDescent="0.2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 x14ac:dyDescent="0.2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 x14ac:dyDescent="0.2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 x14ac:dyDescent="0.2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 x14ac:dyDescent="0.2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 x14ac:dyDescent="0.2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 x14ac:dyDescent="0.2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 x14ac:dyDescent="0.2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 x14ac:dyDescent="0.2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 x14ac:dyDescent="0.2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 x14ac:dyDescent="0.2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 x14ac:dyDescent="0.2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 x14ac:dyDescent="0.2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 x14ac:dyDescent="0.2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 x14ac:dyDescent="0.2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 x14ac:dyDescent="0.2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 x14ac:dyDescent="0.2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 x14ac:dyDescent="0.2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 x14ac:dyDescent="0.2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 x14ac:dyDescent="0.2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 x14ac:dyDescent="0.2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 x14ac:dyDescent="0.2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 x14ac:dyDescent="0.2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 x14ac:dyDescent="0.2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 x14ac:dyDescent="0.2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 x14ac:dyDescent="0.2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 x14ac:dyDescent="0.2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 x14ac:dyDescent="0.2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 x14ac:dyDescent="0.2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 x14ac:dyDescent="0.2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 x14ac:dyDescent="0.2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 x14ac:dyDescent="0.2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 x14ac:dyDescent="0.2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 x14ac:dyDescent="0.2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 x14ac:dyDescent="0.2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 x14ac:dyDescent="0.2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 x14ac:dyDescent="0.2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 x14ac:dyDescent="0.2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 x14ac:dyDescent="0.2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 x14ac:dyDescent="0.2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 x14ac:dyDescent="0.2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 x14ac:dyDescent="0.2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 x14ac:dyDescent="0.2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 x14ac:dyDescent="0.2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 x14ac:dyDescent="0.2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 x14ac:dyDescent="0.2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 x14ac:dyDescent="0.2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 x14ac:dyDescent="0.2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 x14ac:dyDescent="0.2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 x14ac:dyDescent="0.2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 x14ac:dyDescent="0.2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 x14ac:dyDescent="0.2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 x14ac:dyDescent="0.2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 x14ac:dyDescent="0.2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 x14ac:dyDescent="0.2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 x14ac:dyDescent="0.2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 x14ac:dyDescent="0.2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 x14ac:dyDescent="0.2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 x14ac:dyDescent="0.2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 x14ac:dyDescent="0.2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 x14ac:dyDescent="0.2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 x14ac:dyDescent="0.2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 x14ac:dyDescent="0.2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 x14ac:dyDescent="0.2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 x14ac:dyDescent="0.2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 x14ac:dyDescent="0.2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 x14ac:dyDescent="0.2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 x14ac:dyDescent="0.2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 x14ac:dyDescent="0.2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 x14ac:dyDescent="0.2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 x14ac:dyDescent="0.2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 x14ac:dyDescent="0.2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 x14ac:dyDescent="0.2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 x14ac:dyDescent="0.2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 x14ac:dyDescent="0.2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 x14ac:dyDescent="0.2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 x14ac:dyDescent="0.2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 x14ac:dyDescent="0.2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 x14ac:dyDescent="0.2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 x14ac:dyDescent="0.2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 x14ac:dyDescent="0.2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 x14ac:dyDescent="0.2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 x14ac:dyDescent="0.2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 x14ac:dyDescent="0.2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 x14ac:dyDescent="0.2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 x14ac:dyDescent="0.2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 x14ac:dyDescent="0.2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 x14ac:dyDescent="0.2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 x14ac:dyDescent="0.2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 x14ac:dyDescent="0.2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 x14ac:dyDescent="0.2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 x14ac:dyDescent="0.2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 x14ac:dyDescent="0.2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 x14ac:dyDescent="0.2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 x14ac:dyDescent="0.2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 x14ac:dyDescent="0.2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 x14ac:dyDescent="0.2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 x14ac:dyDescent="0.2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 x14ac:dyDescent="0.2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 x14ac:dyDescent="0.2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 x14ac:dyDescent="0.2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 x14ac:dyDescent="0.2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 x14ac:dyDescent="0.2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 x14ac:dyDescent="0.2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 x14ac:dyDescent="0.2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 x14ac:dyDescent="0.2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 x14ac:dyDescent="0.2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 x14ac:dyDescent="0.2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 x14ac:dyDescent="0.2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 x14ac:dyDescent="0.2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 x14ac:dyDescent="0.2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 x14ac:dyDescent="0.2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 x14ac:dyDescent="0.2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 x14ac:dyDescent="0.2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 x14ac:dyDescent="0.2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 x14ac:dyDescent="0.2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 x14ac:dyDescent="0.2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 x14ac:dyDescent="0.2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 x14ac:dyDescent="0.2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 x14ac:dyDescent="0.2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 x14ac:dyDescent="0.2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 x14ac:dyDescent="0.2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 x14ac:dyDescent="0.2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 x14ac:dyDescent="0.2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 x14ac:dyDescent="0.2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 x14ac:dyDescent="0.2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 x14ac:dyDescent="0.2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 x14ac:dyDescent="0.2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 x14ac:dyDescent="0.2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 x14ac:dyDescent="0.2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 x14ac:dyDescent="0.2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 x14ac:dyDescent="0.2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 x14ac:dyDescent="0.2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 x14ac:dyDescent="0.2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 x14ac:dyDescent="0.2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 x14ac:dyDescent="0.2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 x14ac:dyDescent="0.2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 x14ac:dyDescent="0.2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 x14ac:dyDescent="0.2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 x14ac:dyDescent="0.2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 x14ac:dyDescent="0.2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 x14ac:dyDescent="0.2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 x14ac:dyDescent="0.2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 x14ac:dyDescent="0.2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 x14ac:dyDescent="0.2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 x14ac:dyDescent="0.2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 x14ac:dyDescent="0.2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 x14ac:dyDescent="0.2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 x14ac:dyDescent="0.2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 x14ac:dyDescent="0.2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 x14ac:dyDescent="0.2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 x14ac:dyDescent="0.2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 x14ac:dyDescent="0.2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 x14ac:dyDescent="0.2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 x14ac:dyDescent="0.2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 x14ac:dyDescent="0.2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 x14ac:dyDescent="0.2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 x14ac:dyDescent="0.2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 x14ac:dyDescent="0.2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 x14ac:dyDescent="0.2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 x14ac:dyDescent="0.2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 x14ac:dyDescent="0.2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 x14ac:dyDescent="0.2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 x14ac:dyDescent="0.2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 x14ac:dyDescent="0.2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 x14ac:dyDescent="0.2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 x14ac:dyDescent="0.2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 x14ac:dyDescent="0.2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 x14ac:dyDescent="0.2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 x14ac:dyDescent="0.2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 x14ac:dyDescent="0.2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 x14ac:dyDescent="0.2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 x14ac:dyDescent="0.2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 x14ac:dyDescent="0.2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 x14ac:dyDescent="0.2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 x14ac:dyDescent="0.2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 x14ac:dyDescent="0.2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 x14ac:dyDescent="0.2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 x14ac:dyDescent="0.2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 x14ac:dyDescent="0.2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 x14ac:dyDescent="0.2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 x14ac:dyDescent="0.2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 x14ac:dyDescent="0.2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 x14ac:dyDescent="0.2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 x14ac:dyDescent="0.2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 x14ac:dyDescent="0.2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 x14ac:dyDescent="0.2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 x14ac:dyDescent="0.2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 x14ac:dyDescent="0.2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 x14ac:dyDescent="0.2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 x14ac:dyDescent="0.2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 x14ac:dyDescent="0.2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 x14ac:dyDescent="0.2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 x14ac:dyDescent="0.2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 x14ac:dyDescent="0.2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 x14ac:dyDescent="0.2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 x14ac:dyDescent="0.2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 x14ac:dyDescent="0.2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 x14ac:dyDescent="0.2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 x14ac:dyDescent="0.2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 x14ac:dyDescent="0.2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 x14ac:dyDescent="0.2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 x14ac:dyDescent="0.2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 x14ac:dyDescent="0.2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 x14ac:dyDescent="0.2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 x14ac:dyDescent="0.2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 x14ac:dyDescent="0.2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 x14ac:dyDescent="0.2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 x14ac:dyDescent="0.2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 x14ac:dyDescent="0.2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 x14ac:dyDescent="0.2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 x14ac:dyDescent="0.2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 x14ac:dyDescent="0.2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 x14ac:dyDescent="0.2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 x14ac:dyDescent="0.2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 x14ac:dyDescent="0.2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 x14ac:dyDescent="0.2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 x14ac:dyDescent="0.2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 x14ac:dyDescent="0.2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 x14ac:dyDescent="0.2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 x14ac:dyDescent="0.2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 x14ac:dyDescent="0.2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 x14ac:dyDescent="0.2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 x14ac:dyDescent="0.2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 x14ac:dyDescent="0.2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 x14ac:dyDescent="0.2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 x14ac:dyDescent="0.2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 x14ac:dyDescent="0.2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 x14ac:dyDescent="0.2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 x14ac:dyDescent="0.2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 x14ac:dyDescent="0.2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 x14ac:dyDescent="0.2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 x14ac:dyDescent="0.2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 x14ac:dyDescent="0.2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 x14ac:dyDescent="0.2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 x14ac:dyDescent="0.2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 x14ac:dyDescent="0.2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 x14ac:dyDescent="0.2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 x14ac:dyDescent="0.2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 x14ac:dyDescent="0.2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 x14ac:dyDescent="0.2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 x14ac:dyDescent="0.2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 x14ac:dyDescent="0.2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 x14ac:dyDescent="0.2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 x14ac:dyDescent="0.2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 x14ac:dyDescent="0.2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 x14ac:dyDescent="0.2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 x14ac:dyDescent="0.2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 x14ac:dyDescent="0.2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 x14ac:dyDescent="0.2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 x14ac:dyDescent="0.2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 x14ac:dyDescent="0.2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 x14ac:dyDescent="0.2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 x14ac:dyDescent="0.2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 x14ac:dyDescent="0.2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 x14ac:dyDescent="0.2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 x14ac:dyDescent="0.2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 x14ac:dyDescent="0.2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 x14ac:dyDescent="0.2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 x14ac:dyDescent="0.2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 x14ac:dyDescent="0.2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 x14ac:dyDescent="0.2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 x14ac:dyDescent="0.2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 x14ac:dyDescent="0.2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 x14ac:dyDescent="0.2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 x14ac:dyDescent="0.2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 x14ac:dyDescent="0.2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 x14ac:dyDescent="0.2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 x14ac:dyDescent="0.2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 x14ac:dyDescent="0.2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 x14ac:dyDescent="0.2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 x14ac:dyDescent="0.2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 x14ac:dyDescent="0.2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 x14ac:dyDescent="0.2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 x14ac:dyDescent="0.2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 x14ac:dyDescent="0.2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 x14ac:dyDescent="0.2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 x14ac:dyDescent="0.2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 x14ac:dyDescent="0.2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 x14ac:dyDescent="0.2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 x14ac:dyDescent="0.2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 x14ac:dyDescent="0.2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 x14ac:dyDescent="0.2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 x14ac:dyDescent="0.2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 x14ac:dyDescent="0.2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 x14ac:dyDescent="0.2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 x14ac:dyDescent="0.2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 x14ac:dyDescent="0.2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 x14ac:dyDescent="0.2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 x14ac:dyDescent="0.2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 x14ac:dyDescent="0.2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 x14ac:dyDescent="0.2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 x14ac:dyDescent="0.2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 x14ac:dyDescent="0.2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 x14ac:dyDescent="0.2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 x14ac:dyDescent="0.2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 x14ac:dyDescent="0.2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 x14ac:dyDescent="0.2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 x14ac:dyDescent="0.2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 x14ac:dyDescent="0.2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 x14ac:dyDescent="0.2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 x14ac:dyDescent="0.2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 x14ac:dyDescent="0.2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 x14ac:dyDescent="0.2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 x14ac:dyDescent="0.2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 x14ac:dyDescent="0.2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 x14ac:dyDescent="0.2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 x14ac:dyDescent="0.2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 x14ac:dyDescent="0.2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 x14ac:dyDescent="0.2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 x14ac:dyDescent="0.2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 x14ac:dyDescent="0.2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 x14ac:dyDescent="0.2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 x14ac:dyDescent="0.2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 x14ac:dyDescent="0.2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 x14ac:dyDescent="0.2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 x14ac:dyDescent="0.2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 x14ac:dyDescent="0.2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 x14ac:dyDescent="0.2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 x14ac:dyDescent="0.2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 x14ac:dyDescent="0.2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 x14ac:dyDescent="0.2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 x14ac:dyDescent="0.2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 x14ac:dyDescent="0.2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 x14ac:dyDescent="0.2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 x14ac:dyDescent="0.2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 x14ac:dyDescent="0.2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 x14ac:dyDescent="0.2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 x14ac:dyDescent="0.2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 x14ac:dyDescent="0.2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 x14ac:dyDescent="0.2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 x14ac:dyDescent="0.2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 x14ac:dyDescent="0.2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 x14ac:dyDescent="0.2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 x14ac:dyDescent="0.2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 x14ac:dyDescent="0.2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 x14ac:dyDescent="0.2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 x14ac:dyDescent="0.2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 x14ac:dyDescent="0.2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 x14ac:dyDescent="0.2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 x14ac:dyDescent="0.2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 x14ac:dyDescent="0.2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 x14ac:dyDescent="0.2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 x14ac:dyDescent="0.2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 x14ac:dyDescent="0.2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 x14ac:dyDescent="0.2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 x14ac:dyDescent="0.2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 x14ac:dyDescent="0.2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 x14ac:dyDescent="0.2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 x14ac:dyDescent="0.2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 x14ac:dyDescent="0.2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 x14ac:dyDescent="0.2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 x14ac:dyDescent="0.2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 x14ac:dyDescent="0.2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 x14ac:dyDescent="0.2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 x14ac:dyDescent="0.2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 x14ac:dyDescent="0.2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 x14ac:dyDescent="0.2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 x14ac:dyDescent="0.2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 x14ac:dyDescent="0.2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 x14ac:dyDescent="0.2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 x14ac:dyDescent="0.2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 x14ac:dyDescent="0.2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 x14ac:dyDescent="0.2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 x14ac:dyDescent="0.2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 x14ac:dyDescent="0.2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 x14ac:dyDescent="0.2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 x14ac:dyDescent="0.2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 x14ac:dyDescent="0.2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 x14ac:dyDescent="0.2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 x14ac:dyDescent="0.2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 x14ac:dyDescent="0.2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 x14ac:dyDescent="0.2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 x14ac:dyDescent="0.2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 x14ac:dyDescent="0.2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 x14ac:dyDescent="0.2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 x14ac:dyDescent="0.2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 x14ac:dyDescent="0.2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 x14ac:dyDescent="0.2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 x14ac:dyDescent="0.2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 x14ac:dyDescent="0.2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 x14ac:dyDescent="0.2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 x14ac:dyDescent="0.2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 x14ac:dyDescent="0.2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 x14ac:dyDescent="0.2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 x14ac:dyDescent="0.2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 x14ac:dyDescent="0.2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 x14ac:dyDescent="0.2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 x14ac:dyDescent="0.2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 x14ac:dyDescent="0.2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 x14ac:dyDescent="0.2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 x14ac:dyDescent="0.2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 x14ac:dyDescent="0.2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 x14ac:dyDescent="0.2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 x14ac:dyDescent="0.2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 x14ac:dyDescent="0.2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 x14ac:dyDescent="0.2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 x14ac:dyDescent="0.2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 x14ac:dyDescent="0.2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 x14ac:dyDescent="0.2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 x14ac:dyDescent="0.2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 x14ac:dyDescent="0.2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 x14ac:dyDescent="0.2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 x14ac:dyDescent="0.2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 x14ac:dyDescent="0.2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 x14ac:dyDescent="0.2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 x14ac:dyDescent="0.2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 x14ac:dyDescent="0.2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 x14ac:dyDescent="0.2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 x14ac:dyDescent="0.2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 x14ac:dyDescent="0.2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 x14ac:dyDescent="0.2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 x14ac:dyDescent="0.2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 x14ac:dyDescent="0.2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 x14ac:dyDescent="0.2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 x14ac:dyDescent="0.2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 x14ac:dyDescent="0.2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 x14ac:dyDescent="0.2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 x14ac:dyDescent="0.2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 x14ac:dyDescent="0.2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 x14ac:dyDescent="0.2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 x14ac:dyDescent="0.2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 x14ac:dyDescent="0.2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 x14ac:dyDescent="0.2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 x14ac:dyDescent="0.2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 x14ac:dyDescent="0.2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 x14ac:dyDescent="0.2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 x14ac:dyDescent="0.2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 x14ac:dyDescent="0.2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 x14ac:dyDescent="0.2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 x14ac:dyDescent="0.2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 x14ac:dyDescent="0.2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 x14ac:dyDescent="0.2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 x14ac:dyDescent="0.2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 x14ac:dyDescent="0.2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 x14ac:dyDescent="0.2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 x14ac:dyDescent="0.2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 x14ac:dyDescent="0.2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 x14ac:dyDescent="0.2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 x14ac:dyDescent="0.2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 x14ac:dyDescent="0.2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 x14ac:dyDescent="0.2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 x14ac:dyDescent="0.2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 x14ac:dyDescent="0.2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 x14ac:dyDescent="0.2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 x14ac:dyDescent="0.2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 x14ac:dyDescent="0.2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 x14ac:dyDescent="0.2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 x14ac:dyDescent="0.2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 x14ac:dyDescent="0.2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 x14ac:dyDescent="0.2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 x14ac:dyDescent="0.2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 x14ac:dyDescent="0.2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 x14ac:dyDescent="0.2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 x14ac:dyDescent="0.2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 x14ac:dyDescent="0.2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 x14ac:dyDescent="0.2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 x14ac:dyDescent="0.2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 x14ac:dyDescent="0.2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 x14ac:dyDescent="0.2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 x14ac:dyDescent="0.2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 x14ac:dyDescent="0.2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 x14ac:dyDescent="0.2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 x14ac:dyDescent="0.2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 x14ac:dyDescent="0.2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 x14ac:dyDescent="0.2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 x14ac:dyDescent="0.2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 x14ac:dyDescent="0.2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 x14ac:dyDescent="0.2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 x14ac:dyDescent="0.2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 x14ac:dyDescent="0.2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 x14ac:dyDescent="0.2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 x14ac:dyDescent="0.2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 x14ac:dyDescent="0.2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 x14ac:dyDescent="0.2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 x14ac:dyDescent="0.2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 x14ac:dyDescent="0.2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 x14ac:dyDescent="0.2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 x14ac:dyDescent="0.2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 x14ac:dyDescent="0.2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 x14ac:dyDescent="0.2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 x14ac:dyDescent="0.2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 x14ac:dyDescent="0.2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 x14ac:dyDescent="0.2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 x14ac:dyDescent="0.2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 x14ac:dyDescent="0.2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 x14ac:dyDescent="0.2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 x14ac:dyDescent="0.2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 x14ac:dyDescent="0.2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 x14ac:dyDescent="0.2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 x14ac:dyDescent="0.2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 x14ac:dyDescent="0.2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 x14ac:dyDescent="0.2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 x14ac:dyDescent="0.2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 x14ac:dyDescent="0.2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 x14ac:dyDescent="0.2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 x14ac:dyDescent="0.2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 x14ac:dyDescent="0.2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 x14ac:dyDescent="0.2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 x14ac:dyDescent="0.2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 x14ac:dyDescent="0.2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 x14ac:dyDescent="0.2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 x14ac:dyDescent="0.2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 x14ac:dyDescent="0.2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 x14ac:dyDescent="0.2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 x14ac:dyDescent="0.2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 x14ac:dyDescent="0.2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 x14ac:dyDescent="0.2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 x14ac:dyDescent="0.2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 x14ac:dyDescent="0.2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 x14ac:dyDescent="0.2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 x14ac:dyDescent="0.2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 x14ac:dyDescent="0.2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 x14ac:dyDescent="0.2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 x14ac:dyDescent="0.2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 x14ac:dyDescent="0.2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 x14ac:dyDescent="0.2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 x14ac:dyDescent="0.2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 x14ac:dyDescent="0.2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 x14ac:dyDescent="0.2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 x14ac:dyDescent="0.2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 x14ac:dyDescent="0.2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 x14ac:dyDescent="0.2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 x14ac:dyDescent="0.2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 x14ac:dyDescent="0.2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 x14ac:dyDescent="0.2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 x14ac:dyDescent="0.2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 x14ac:dyDescent="0.2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 x14ac:dyDescent="0.2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 x14ac:dyDescent="0.2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 x14ac:dyDescent="0.2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 x14ac:dyDescent="0.2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 x14ac:dyDescent="0.2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 x14ac:dyDescent="0.2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 x14ac:dyDescent="0.2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 x14ac:dyDescent="0.2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 x14ac:dyDescent="0.2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 x14ac:dyDescent="0.2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 x14ac:dyDescent="0.2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 x14ac:dyDescent="0.2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 x14ac:dyDescent="0.2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 x14ac:dyDescent="0.2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 x14ac:dyDescent="0.2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 x14ac:dyDescent="0.2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 x14ac:dyDescent="0.2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 x14ac:dyDescent="0.2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 x14ac:dyDescent="0.2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 x14ac:dyDescent="0.2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 x14ac:dyDescent="0.2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 x14ac:dyDescent="0.2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 x14ac:dyDescent="0.2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 x14ac:dyDescent="0.2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 x14ac:dyDescent="0.2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 x14ac:dyDescent="0.2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 x14ac:dyDescent="0.2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 x14ac:dyDescent="0.2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 x14ac:dyDescent="0.2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 x14ac:dyDescent="0.2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 x14ac:dyDescent="0.2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 x14ac:dyDescent="0.2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 x14ac:dyDescent="0.2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 x14ac:dyDescent="0.2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 x14ac:dyDescent="0.2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 x14ac:dyDescent="0.2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 x14ac:dyDescent="0.2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 x14ac:dyDescent="0.2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 x14ac:dyDescent="0.2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 x14ac:dyDescent="0.2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 x14ac:dyDescent="0.2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 x14ac:dyDescent="0.2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 x14ac:dyDescent="0.2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 x14ac:dyDescent="0.2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 x14ac:dyDescent="0.2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 x14ac:dyDescent="0.2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 x14ac:dyDescent="0.2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 x14ac:dyDescent="0.2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 x14ac:dyDescent="0.2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 x14ac:dyDescent="0.2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 x14ac:dyDescent="0.2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 x14ac:dyDescent="0.2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 x14ac:dyDescent="0.2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 x14ac:dyDescent="0.2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 x14ac:dyDescent="0.2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 x14ac:dyDescent="0.2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 x14ac:dyDescent="0.2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 x14ac:dyDescent="0.2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 x14ac:dyDescent="0.2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 x14ac:dyDescent="0.2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 x14ac:dyDescent="0.2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 x14ac:dyDescent="0.2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 x14ac:dyDescent="0.2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 x14ac:dyDescent="0.2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 x14ac:dyDescent="0.2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 x14ac:dyDescent="0.2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 x14ac:dyDescent="0.2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 x14ac:dyDescent="0.2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 x14ac:dyDescent="0.2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 x14ac:dyDescent="0.2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 x14ac:dyDescent="0.2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 x14ac:dyDescent="0.2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 x14ac:dyDescent="0.2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 x14ac:dyDescent="0.2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 x14ac:dyDescent="0.2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 x14ac:dyDescent="0.2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 x14ac:dyDescent="0.2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 x14ac:dyDescent="0.2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 x14ac:dyDescent="0.2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 x14ac:dyDescent="0.2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 x14ac:dyDescent="0.2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 x14ac:dyDescent="0.2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 x14ac:dyDescent="0.2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 x14ac:dyDescent="0.2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 x14ac:dyDescent="0.2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 x14ac:dyDescent="0.2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 x14ac:dyDescent="0.2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 x14ac:dyDescent="0.2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 x14ac:dyDescent="0.2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 x14ac:dyDescent="0.2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 x14ac:dyDescent="0.2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 x14ac:dyDescent="0.2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 x14ac:dyDescent="0.2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 x14ac:dyDescent="0.2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 x14ac:dyDescent="0.2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 x14ac:dyDescent="0.2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 x14ac:dyDescent="0.2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 x14ac:dyDescent="0.2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 x14ac:dyDescent="0.2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 x14ac:dyDescent="0.2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 x14ac:dyDescent="0.2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 x14ac:dyDescent="0.2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 x14ac:dyDescent="0.2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 x14ac:dyDescent="0.2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 x14ac:dyDescent="0.2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 x14ac:dyDescent="0.2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 x14ac:dyDescent="0.2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 x14ac:dyDescent="0.2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 x14ac:dyDescent="0.2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 x14ac:dyDescent="0.2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 x14ac:dyDescent="0.2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 x14ac:dyDescent="0.2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 x14ac:dyDescent="0.2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 x14ac:dyDescent="0.2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 x14ac:dyDescent="0.2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 x14ac:dyDescent="0.2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 x14ac:dyDescent="0.2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 x14ac:dyDescent="0.2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 x14ac:dyDescent="0.2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 x14ac:dyDescent="0.2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 x14ac:dyDescent="0.2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 x14ac:dyDescent="0.2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 x14ac:dyDescent="0.2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 x14ac:dyDescent="0.2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 x14ac:dyDescent="0.2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 x14ac:dyDescent="0.2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 x14ac:dyDescent="0.2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 x14ac:dyDescent="0.2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 x14ac:dyDescent="0.2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 x14ac:dyDescent="0.2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 x14ac:dyDescent="0.2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 x14ac:dyDescent="0.2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 x14ac:dyDescent="0.2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 x14ac:dyDescent="0.2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 x14ac:dyDescent="0.2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 x14ac:dyDescent="0.2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 x14ac:dyDescent="0.2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 x14ac:dyDescent="0.2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 x14ac:dyDescent="0.2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 x14ac:dyDescent="0.2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 x14ac:dyDescent="0.2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 x14ac:dyDescent="0.2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 x14ac:dyDescent="0.2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 x14ac:dyDescent="0.2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 x14ac:dyDescent="0.2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 x14ac:dyDescent="0.2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 x14ac:dyDescent="0.2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 x14ac:dyDescent="0.2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 x14ac:dyDescent="0.2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 x14ac:dyDescent="0.2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 x14ac:dyDescent="0.2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 x14ac:dyDescent="0.2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 x14ac:dyDescent="0.2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 x14ac:dyDescent="0.2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 x14ac:dyDescent="0.2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 x14ac:dyDescent="0.2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 x14ac:dyDescent="0.2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 x14ac:dyDescent="0.2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 x14ac:dyDescent="0.2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 x14ac:dyDescent="0.2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 x14ac:dyDescent="0.2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 x14ac:dyDescent="0.2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 x14ac:dyDescent="0.2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 x14ac:dyDescent="0.2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 x14ac:dyDescent="0.2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 x14ac:dyDescent="0.2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 x14ac:dyDescent="0.2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 x14ac:dyDescent="0.2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 x14ac:dyDescent="0.2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 x14ac:dyDescent="0.2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 x14ac:dyDescent="0.2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 x14ac:dyDescent="0.2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 x14ac:dyDescent="0.2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 x14ac:dyDescent="0.2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 x14ac:dyDescent="0.2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 x14ac:dyDescent="0.2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 x14ac:dyDescent="0.2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 x14ac:dyDescent="0.2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 x14ac:dyDescent="0.2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 x14ac:dyDescent="0.2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 x14ac:dyDescent="0.2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 x14ac:dyDescent="0.2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 x14ac:dyDescent="0.2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 x14ac:dyDescent="0.2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 x14ac:dyDescent="0.2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 x14ac:dyDescent="0.2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 x14ac:dyDescent="0.2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 x14ac:dyDescent="0.2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 x14ac:dyDescent="0.2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 x14ac:dyDescent="0.2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 x14ac:dyDescent="0.2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 x14ac:dyDescent="0.2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 x14ac:dyDescent="0.2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 x14ac:dyDescent="0.2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 x14ac:dyDescent="0.2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 x14ac:dyDescent="0.2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 x14ac:dyDescent="0.2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 x14ac:dyDescent="0.2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 x14ac:dyDescent="0.2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 x14ac:dyDescent="0.2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 x14ac:dyDescent="0.2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 x14ac:dyDescent="0.2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 x14ac:dyDescent="0.2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 x14ac:dyDescent="0.2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 x14ac:dyDescent="0.2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 x14ac:dyDescent="0.2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 x14ac:dyDescent="0.2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 x14ac:dyDescent="0.2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 x14ac:dyDescent="0.2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 x14ac:dyDescent="0.2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 x14ac:dyDescent="0.2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 x14ac:dyDescent="0.2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 x14ac:dyDescent="0.2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 x14ac:dyDescent="0.2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 x14ac:dyDescent="0.2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 x14ac:dyDescent="0.2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 x14ac:dyDescent="0.2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 x14ac:dyDescent="0.2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 x14ac:dyDescent="0.2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 x14ac:dyDescent="0.2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 x14ac:dyDescent="0.2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 x14ac:dyDescent="0.2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 x14ac:dyDescent="0.2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 x14ac:dyDescent="0.2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 x14ac:dyDescent="0.2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 x14ac:dyDescent="0.2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 x14ac:dyDescent="0.2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 x14ac:dyDescent="0.2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 x14ac:dyDescent="0.2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 x14ac:dyDescent="0.2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 x14ac:dyDescent="0.2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 x14ac:dyDescent="0.2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 x14ac:dyDescent="0.2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 x14ac:dyDescent="0.2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 x14ac:dyDescent="0.2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 x14ac:dyDescent="0.2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 x14ac:dyDescent="0.2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 x14ac:dyDescent="0.2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 x14ac:dyDescent="0.2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 x14ac:dyDescent="0.2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 x14ac:dyDescent="0.2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 x14ac:dyDescent="0.2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 x14ac:dyDescent="0.2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 x14ac:dyDescent="0.2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 x14ac:dyDescent="0.2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 x14ac:dyDescent="0.2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 x14ac:dyDescent="0.2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 x14ac:dyDescent="0.2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 x14ac:dyDescent="0.2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 x14ac:dyDescent="0.2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 x14ac:dyDescent="0.2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 x14ac:dyDescent="0.2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 x14ac:dyDescent="0.2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 x14ac:dyDescent="0.2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 x14ac:dyDescent="0.2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 x14ac:dyDescent="0.2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 x14ac:dyDescent="0.2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 x14ac:dyDescent="0.2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 x14ac:dyDescent="0.2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 x14ac:dyDescent="0.2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 x14ac:dyDescent="0.2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 x14ac:dyDescent="0.2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 x14ac:dyDescent="0.2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 x14ac:dyDescent="0.2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 x14ac:dyDescent="0.2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 x14ac:dyDescent="0.2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 x14ac:dyDescent="0.2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 x14ac:dyDescent="0.2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 x14ac:dyDescent="0.2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 x14ac:dyDescent="0.2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 x14ac:dyDescent="0.2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 x14ac:dyDescent="0.2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 x14ac:dyDescent="0.2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 x14ac:dyDescent="0.2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 x14ac:dyDescent="0.2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 x14ac:dyDescent="0.2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 x14ac:dyDescent="0.2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 x14ac:dyDescent="0.2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 x14ac:dyDescent="0.2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 x14ac:dyDescent="0.2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 x14ac:dyDescent="0.2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 x14ac:dyDescent="0.2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 x14ac:dyDescent="0.2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 x14ac:dyDescent="0.2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 x14ac:dyDescent="0.2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 x14ac:dyDescent="0.2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 x14ac:dyDescent="0.2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 x14ac:dyDescent="0.2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 x14ac:dyDescent="0.2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 x14ac:dyDescent="0.2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 x14ac:dyDescent="0.2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 x14ac:dyDescent="0.2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 x14ac:dyDescent="0.2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 x14ac:dyDescent="0.2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 x14ac:dyDescent="0.2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 x14ac:dyDescent="0.2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 x14ac:dyDescent="0.2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 x14ac:dyDescent="0.2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 x14ac:dyDescent="0.2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 x14ac:dyDescent="0.2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 x14ac:dyDescent="0.2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 x14ac:dyDescent="0.2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 x14ac:dyDescent="0.2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 x14ac:dyDescent="0.2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 x14ac:dyDescent="0.2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 x14ac:dyDescent="0.2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 x14ac:dyDescent="0.2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 x14ac:dyDescent="0.2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 x14ac:dyDescent="0.2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 x14ac:dyDescent="0.2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 x14ac:dyDescent="0.2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 x14ac:dyDescent="0.2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 x14ac:dyDescent="0.2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 x14ac:dyDescent="0.2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 x14ac:dyDescent="0.2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 x14ac:dyDescent="0.2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 x14ac:dyDescent="0.2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 x14ac:dyDescent="0.2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 x14ac:dyDescent="0.2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 x14ac:dyDescent="0.2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 x14ac:dyDescent="0.2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 x14ac:dyDescent="0.2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 x14ac:dyDescent="0.2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 x14ac:dyDescent="0.2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 x14ac:dyDescent="0.2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 x14ac:dyDescent="0.2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 x14ac:dyDescent="0.2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 x14ac:dyDescent="0.2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 x14ac:dyDescent="0.2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 x14ac:dyDescent="0.2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 x14ac:dyDescent="0.2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 x14ac:dyDescent="0.2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 x14ac:dyDescent="0.2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 x14ac:dyDescent="0.2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 x14ac:dyDescent="0.2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 x14ac:dyDescent="0.2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 x14ac:dyDescent="0.2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 x14ac:dyDescent="0.2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 x14ac:dyDescent="0.2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 x14ac:dyDescent="0.2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 x14ac:dyDescent="0.2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 x14ac:dyDescent="0.2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 x14ac:dyDescent="0.2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 x14ac:dyDescent="0.2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 x14ac:dyDescent="0.2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 x14ac:dyDescent="0.2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 x14ac:dyDescent="0.2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 x14ac:dyDescent="0.2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 x14ac:dyDescent="0.2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 x14ac:dyDescent="0.2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 x14ac:dyDescent="0.2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 x14ac:dyDescent="0.2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 x14ac:dyDescent="0.2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 x14ac:dyDescent="0.2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 x14ac:dyDescent="0.2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 x14ac:dyDescent="0.2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 x14ac:dyDescent="0.2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 x14ac:dyDescent="0.2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 x14ac:dyDescent="0.2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 x14ac:dyDescent="0.2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 x14ac:dyDescent="0.2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 x14ac:dyDescent="0.2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 x14ac:dyDescent="0.2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 x14ac:dyDescent="0.2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 x14ac:dyDescent="0.2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 x14ac:dyDescent="0.2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 x14ac:dyDescent="0.2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 x14ac:dyDescent="0.2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 x14ac:dyDescent="0.2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 x14ac:dyDescent="0.2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 x14ac:dyDescent="0.2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 x14ac:dyDescent="0.2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 x14ac:dyDescent="0.2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 x14ac:dyDescent="0.2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 x14ac:dyDescent="0.2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 x14ac:dyDescent="0.2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 x14ac:dyDescent="0.2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 x14ac:dyDescent="0.2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 x14ac:dyDescent="0.2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 x14ac:dyDescent="0.2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 x14ac:dyDescent="0.2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 x14ac:dyDescent="0.2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 x14ac:dyDescent="0.2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 x14ac:dyDescent="0.2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 x14ac:dyDescent="0.2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 x14ac:dyDescent="0.2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 x14ac:dyDescent="0.2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 x14ac:dyDescent="0.2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 x14ac:dyDescent="0.2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 x14ac:dyDescent="0.2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 x14ac:dyDescent="0.2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 x14ac:dyDescent="0.2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 x14ac:dyDescent="0.2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 x14ac:dyDescent="0.2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 x14ac:dyDescent="0.2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 x14ac:dyDescent="0.2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 x14ac:dyDescent="0.2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 x14ac:dyDescent="0.2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 x14ac:dyDescent="0.2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 x14ac:dyDescent="0.2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 x14ac:dyDescent="0.2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 x14ac:dyDescent="0.2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 x14ac:dyDescent="0.2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 x14ac:dyDescent="0.2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 x14ac:dyDescent="0.2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 x14ac:dyDescent="0.2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 x14ac:dyDescent="0.2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 x14ac:dyDescent="0.2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 x14ac:dyDescent="0.2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 x14ac:dyDescent="0.2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 x14ac:dyDescent="0.2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 x14ac:dyDescent="0.2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 x14ac:dyDescent="0.2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 x14ac:dyDescent="0.2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 x14ac:dyDescent="0.2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 x14ac:dyDescent="0.2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 x14ac:dyDescent="0.2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 x14ac:dyDescent="0.2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 x14ac:dyDescent="0.2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 x14ac:dyDescent="0.2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 x14ac:dyDescent="0.2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 x14ac:dyDescent="0.2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 x14ac:dyDescent="0.2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 x14ac:dyDescent="0.2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 x14ac:dyDescent="0.2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 x14ac:dyDescent="0.2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 x14ac:dyDescent="0.2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 x14ac:dyDescent="0.2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 x14ac:dyDescent="0.2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 x14ac:dyDescent="0.2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 x14ac:dyDescent="0.2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 x14ac:dyDescent="0.2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 x14ac:dyDescent="0.2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 x14ac:dyDescent="0.2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 x14ac:dyDescent="0.2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 x14ac:dyDescent="0.2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 x14ac:dyDescent="0.2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 x14ac:dyDescent="0.2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 x14ac:dyDescent="0.2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 x14ac:dyDescent="0.2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 x14ac:dyDescent="0.2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 x14ac:dyDescent="0.2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 x14ac:dyDescent="0.2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 x14ac:dyDescent="0.2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 x14ac:dyDescent="0.2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 x14ac:dyDescent="0.2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 x14ac:dyDescent="0.2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 x14ac:dyDescent="0.2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 x14ac:dyDescent="0.2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 x14ac:dyDescent="0.2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 x14ac:dyDescent="0.2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 x14ac:dyDescent="0.2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 x14ac:dyDescent="0.2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 x14ac:dyDescent="0.2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 x14ac:dyDescent="0.2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 x14ac:dyDescent="0.2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 x14ac:dyDescent="0.2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 x14ac:dyDescent="0.2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 x14ac:dyDescent="0.2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 x14ac:dyDescent="0.2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 x14ac:dyDescent="0.2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 x14ac:dyDescent="0.2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 x14ac:dyDescent="0.2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 x14ac:dyDescent="0.2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 x14ac:dyDescent="0.2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 x14ac:dyDescent="0.2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 x14ac:dyDescent="0.2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 x14ac:dyDescent="0.2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 x14ac:dyDescent="0.2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 x14ac:dyDescent="0.2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 x14ac:dyDescent="0.2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 x14ac:dyDescent="0.2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 x14ac:dyDescent="0.2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 x14ac:dyDescent="0.2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 x14ac:dyDescent="0.2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 x14ac:dyDescent="0.2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 x14ac:dyDescent="0.2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 x14ac:dyDescent="0.2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 x14ac:dyDescent="0.2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 x14ac:dyDescent="0.2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 x14ac:dyDescent="0.2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 x14ac:dyDescent="0.2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 x14ac:dyDescent="0.2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 x14ac:dyDescent="0.2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 x14ac:dyDescent="0.2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 x14ac:dyDescent="0.2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 x14ac:dyDescent="0.2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 x14ac:dyDescent="0.2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 x14ac:dyDescent="0.2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 x14ac:dyDescent="0.2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 x14ac:dyDescent="0.2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 x14ac:dyDescent="0.2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 x14ac:dyDescent="0.2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 x14ac:dyDescent="0.2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 x14ac:dyDescent="0.2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 x14ac:dyDescent="0.2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 x14ac:dyDescent="0.2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 x14ac:dyDescent="0.2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 x14ac:dyDescent="0.2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 x14ac:dyDescent="0.2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 x14ac:dyDescent="0.2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 x14ac:dyDescent="0.2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 x14ac:dyDescent="0.2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 x14ac:dyDescent="0.2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 x14ac:dyDescent="0.2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 x14ac:dyDescent="0.2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 x14ac:dyDescent="0.2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 x14ac:dyDescent="0.2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 x14ac:dyDescent="0.2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 x14ac:dyDescent="0.2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 x14ac:dyDescent="0.2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 x14ac:dyDescent="0.2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 x14ac:dyDescent="0.2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 x14ac:dyDescent="0.2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 x14ac:dyDescent="0.2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 x14ac:dyDescent="0.2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 x14ac:dyDescent="0.2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 x14ac:dyDescent="0.2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 x14ac:dyDescent="0.2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 x14ac:dyDescent="0.2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 x14ac:dyDescent="0.2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 x14ac:dyDescent="0.2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 x14ac:dyDescent="0.2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 x14ac:dyDescent="0.2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 x14ac:dyDescent="0.2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 x14ac:dyDescent="0.2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 x14ac:dyDescent="0.2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 x14ac:dyDescent="0.2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 x14ac:dyDescent="0.2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 x14ac:dyDescent="0.2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 x14ac:dyDescent="0.2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 x14ac:dyDescent="0.2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 x14ac:dyDescent="0.2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 x14ac:dyDescent="0.2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 x14ac:dyDescent="0.2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 x14ac:dyDescent="0.2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 x14ac:dyDescent="0.2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 x14ac:dyDescent="0.2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 x14ac:dyDescent="0.2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 x14ac:dyDescent="0.2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 x14ac:dyDescent="0.2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 x14ac:dyDescent="0.2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 x14ac:dyDescent="0.2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 x14ac:dyDescent="0.2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 x14ac:dyDescent="0.2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 x14ac:dyDescent="0.2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 x14ac:dyDescent="0.2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 x14ac:dyDescent="0.2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 x14ac:dyDescent="0.2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 x14ac:dyDescent="0.2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 x14ac:dyDescent="0.2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 x14ac:dyDescent="0.2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 x14ac:dyDescent="0.2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 x14ac:dyDescent="0.2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 x14ac:dyDescent="0.2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 x14ac:dyDescent="0.2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 x14ac:dyDescent="0.2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 x14ac:dyDescent="0.2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 x14ac:dyDescent="0.2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 x14ac:dyDescent="0.2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 x14ac:dyDescent="0.2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 x14ac:dyDescent="0.2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 x14ac:dyDescent="0.2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 x14ac:dyDescent="0.2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 x14ac:dyDescent="0.2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 x14ac:dyDescent="0.2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 x14ac:dyDescent="0.2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 x14ac:dyDescent="0.2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 x14ac:dyDescent="0.2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 x14ac:dyDescent="0.2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 x14ac:dyDescent="0.2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 x14ac:dyDescent="0.2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 x14ac:dyDescent="0.2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 x14ac:dyDescent="0.2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 x14ac:dyDescent="0.2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 x14ac:dyDescent="0.2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 x14ac:dyDescent="0.2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 x14ac:dyDescent="0.2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 x14ac:dyDescent="0.2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 x14ac:dyDescent="0.2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 x14ac:dyDescent="0.2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 x14ac:dyDescent="0.2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 x14ac:dyDescent="0.2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 x14ac:dyDescent="0.2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 x14ac:dyDescent="0.2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 x14ac:dyDescent="0.2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 x14ac:dyDescent="0.2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 x14ac:dyDescent="0.2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 x14ac:dyDescent="0.2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 x14ac:dyDescent="0.2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 x14ac:dyDescent="0.2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 x14ac:dyDescent="0.2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 x14ac:dyDescent="0.2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 x14ac:dyDescent="0.2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 x14ac:dyDescent="0.2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 x14ac:dyDescent="0.2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 x14ac:dyDescent="0.2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 x14ac:dyDescent="0.2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 x14ac:dyDescent="0.2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 x14ac:dyDescent="0.2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 x14ac:dyDescent="0.2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 x14ac:dyDescent="0.2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 x14ac:dyDescent="0.2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 x14ac:dyDescent="0.2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 x14ac:dyDescent="0.2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 x14ac:dyDescent="0.2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 x14ac:dyDescent="0.2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 x14ac:dyDescent="0.2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 x14ac:dyDescent="0.2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 x14ac:dyDescent="0.2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 x14ac:dyDescent="0.2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 x14ac:dyDescent="0.2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 x14ac:dyDescent="0.2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 x14ac:dyDescent="0.2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 x14ac:dyDescent="0.2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 x14ac:dyDescent="0.2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 x14ac:dyDescent="0.2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 x14ac:dyDescent="0.2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 x14ac:dyDescent="0.2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 x14ac:dyDescent="0.2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 x14ac:dyDescent="0.2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 x14ac:dyDescent="0.2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 x14ac:dyDescent="0.2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 x14ac:dyDescent="0.2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 x14ac:dyDescent="0.2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 x14ac:dyDescent="0.2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 x14ac:dyDescent="0.2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 x14ac:dyDescent="0.2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 x14ac:dyDescent="0.2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 x14ac:dyDescent="0.2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 x14ac:dyDescent="0.2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 x14ac:dyDescent="0.2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 x14ac:dyDescent="0.2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 x14ac:dyDescent="0.2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 x14ac:dyDescent="0.2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 x14ac:dyDescent="0.2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 x14ac:dyDescent="0.2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 x14ac:dyDescent="0.2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 x14ac:dyDescent="0.2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 x14ac:dyDescent="0.2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 x14ac:dyDescent="0.2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 x14ac:dyDescent="0.2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 x14ac:dyDescent="0.2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 x14ac:dyDescent="0.2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 x14ac:dyDescent="0.2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 x14ac:dyDescent="0.2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 x14ac:dyDescent="0.2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 x14ac:dyDescent="0.2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 x14ac:dyDescent="0.2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 x14ac:dyDescent="0.2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 x14ac:dyDescent="0.2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 x14ac:dyDescent="0.2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 x14ac:dyDescent="0.2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 x14ac:dyDescent="0.2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 x14ac:dyDescent="0.2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 x14ac:dyDescent="0.2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 x14ac:dyDescent="0.2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 x14ac:dyDescent="0.2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 x14ac:dyDescent="0.2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 x14ac:dyDescent="0.2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 x14ac:dyDescent="0.2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 x14ac:dyDescent="0.2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 x14ac:dyDescent="0.2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 x14ac:dyDescent="0.2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 x14ac:dyDescent="0.2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 x14ac:dyDescent="0.2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 x14ac:dyDescent="0.2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 x14ac:dyDescent="0.2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 x14ac:dyDescent="0.2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 x14ac:dyDescent="0.2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 x14ac:dyDescent="0.2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 x14ac:dyDescent="0.2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 x14ac:dyDescent="0.2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 x14ac:dyDescent="0.2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 x14ac:dyDescent="0.2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 x14ac:dyDescent="0.2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 x14ac:dyDescent="0.2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 x14ac:dyDescent="0.2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 x14ac:dyDescent="0.2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 x14ac:dyDescent="0.2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 x14ac:dyDescent="0.2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 x14ac:dyDescent="0.2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 x14ac:dyDescent="0.2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 x14ac:dyDescent="0.2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 x14ac:dyDescent="0.2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 x14ac:dyDescent="0.2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 x14ac:dyDescent="0.2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 x14ac:dyDescent="0.2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 x14ac:dyDescent="0.2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 x14ac:dyDescent="0.2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 x14ac:dyDescent="0.2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 x14ac:dyDescent="0.2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 x14ac:dyDescent="0.2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 x14ac:dyDescent="0.2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 x14ac:dyDescent="0.2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 x14ac:dyDescent="0.2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 x14ac:dyDescent="0.2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 x14ac:dyDescent="0.2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 x14ac:dyDescent="0.2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 x14ac:dyDescent="0.2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 x14ac:dyDescent="0.2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 x14ac:dyDescent="0.2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 x14ac:dyDescent="0.2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 x14ac:dyDescent="0.2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 x14ac:dyDescent="0.2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 x14ac:dyDescent="0.2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 x14ac:dyDescent="0.2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 x14ac:dyDescent="0.2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 x14ac:dyDescent="0.2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 x14ac:dyDescent="0.2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 x14ac:dyDescent="0.2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 x14ac:dyDescent="0.2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 x14ac:dyDescent="0.2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 x14ac:dyDescent="0.2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 x14ac:dyDescent="0.2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 x14ac:dyDescent="0.2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 x14ac:dyDescent="0.2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 x14ac:dyDescent="0.2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 x14ac:dyDescent="0.2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 x14ac:dyDescent="0.2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 x14ac:dyDescent="0.2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 x14ac:dyDescent="0.2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 x14ac:dyDescent="0.2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 x14ac:dyDescent="0.2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 x14ac:dyDescent="0.2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 x14ac:dyDescent="0.2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 x14ac:dyDescent="0.2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 x14ac:dyDescent="0.2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 x14ac:dyDescent="0.2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 x14ac:dyDescent="0.2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 x14ac:dyDescent="0.2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 x14ac:dyDescent="0.2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 x14ac:dyDescent="0.2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 x14ac:dyDescent="0.2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 x14ac:dyDescent="0.2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 x14ac:dyDescent="0.2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 x14ac:dyDescent="0.2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 x14ac:dyDescent="0.2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 x14ac:dyDescent="0.2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 x14ac:dyDescent="0.2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 x14ac:dyDescent="0.2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 x14ac:dyDescent="0.2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 x14ac:dyDescent="0.2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 x14ac:dyDescent="0.2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 x14ac:dyDescent="0.2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 x14ac:dyDescent="0.2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 x14ac:dyDescent="0.2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 x14ac:dyDescent="0.2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 x14ac:dyDescent="0.2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 x14ac:dyDescent="0.2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 x14ac:dyDescent="0.2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 x14ac:dyDescent="0.2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 x14ac:dyDescent="0.2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 x14ac:dyDescent="0.2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 x14ac:dyDescent="0.2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 x14ac:dyDescent="0.2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 x14ac:dyDescent="0.2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 x14ac:dyDescent="0.2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 x14ac:dyDescent="0.2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 x14ac:dyDescent="0.2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 x14ac:dyDescent="0.2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 x14ac:dyDescent="0.2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 x14ac:dyDescent="0.2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 x14ac:dyDescent="0.2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 x14ac:dyDescent="0.2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 x14ac:dyDescent="0.2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 x14ac:dyDescent="0.2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 x14ac:dyDescent="0.2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 x14ac:dyDescent="0.2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 x14ac:dyDescent="0.2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 x14ac:dyDescent="0.2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 x14ac:dyDescent="0.2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 x14ac:dyDescent="0.2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 x14ac:dyDescent="0.2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 x14ac:dyDescent="0.2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 x14ac:dyDescent="0.2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 x14ac:dyDescent="0.2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 x14ac:dyDescent="0.2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 x14ac:dyDescent="0.2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 x14ac:dyDescent="0.2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 x14ac:dyDescent="0.2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 x14ac:dyDescent="0.2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 x14ac:dyDescent="0.2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 x14ac:dyDescent="0.2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 x14ac:dyDescent="0.2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 x14ac:dyDescent="0.2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 x14ac:dyDescent="0.2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 x14ac:dyDescent="0.2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 x14ac:dyDescent="0.2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 x14ac:dyDescent="0.2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 x14ac:dyDescent="0.2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 x14ac:dyDescent="0.2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 x14ac:dyDescent="0.2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 x14ac:dyDescent="0.2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 x14ac:dyDescent="0.2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 x14ac:dyDescent="0.2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 x14ac:dyDescent="0.2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 x14ac:dyDescent="0.2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 x14ac:dyDescent="0.2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 x14ac:dyDescent="0.2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 x14ac:dyDescent="0.2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 x14ac:dyDescent="0.2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 x14ac:dyDescent="0.2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 x14ac:dyDescent="0.2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 x14ac:dyDescent="0.2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 x14ac:dyDescent="0.2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 x14ac:dyDescent="0.2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 x14ac:dyDescent="0.2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 x14ac:dyDescent="0.2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 x14ac:dyDescent="0.2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 x14ac:dyDescent="0.2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 x14ac:dyDescent="0.2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 x14ac:dyDescent="0.2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 x14ac:dyDescent="0.2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 x14ac:dyDescent="0.2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 x14ac:dyDescent="0.2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 x14ac:dyDescent="0.2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 x14ac:dyDescent="0.2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 x14ac:dyDescent="0.2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 x14ac:dyDescent="0.2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 x14ac:dyDescent="0.2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 x14ac:dyDescent="0.2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 x14ac:dyDescent="0.2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 x14ac:dyDescent="0.2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 x14ac:dyDescent="0.2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 x14ac:dyDescent="0.2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 x14ac:dyDescent="0.2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 x14ac:dyDescent="0.2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 x14ac:dyDescent="0.2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 x14ac:dyDescent="0.2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 x14ac:dyDescent="0.2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 x14ac:dyDescent="0.2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 x14ac:dyDescent="0.2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 x14ac:dyDescent="0.2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 x14ac:dyDescent="0.2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 x14ac:dyDescent="0.2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 x14ac:dyDescent="0.2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 x14ac:dyDescent="0.2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 x14ac:dyDescent="0.2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 x14ac:dyDescent="0.2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 x14ac:dyDescent="0.2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 x14ac:dyDescent="0.2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 x14ac:dyDescent="0.2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 x14ac:dyDescent="0.2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 x14ac:dyDescent="0.2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 x14ac:dyDescent="0.2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 x14ac:dyDescent="0.2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 x14ac:dyDescent="0.2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 x14ac:dyDescent="0.2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 x14ac:dyDescent="0.2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 x14ac:dyDescent="0.2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 x14ac:dyDescent="0.2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 x14ac:dyDescent="0.2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 x14ac:dyDescent="0.2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 x14ac:dyDescent="0.2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 x14ac:dyDescent="0.2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 x14ac:dyDescent="0.2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 x14ac:dyDescent="0.2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 x14ac:dyDescent="0.2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 x14ac:dyDescent="0.2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 x14ac:dyDescent="0.2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 x14ac:dyDescent="0.2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 x14ac:dyDescent="0.2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 x14ac:dyDescent="0.2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 x14ac:dyDescent="0.2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 x14ac:dyDescent="0.2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 x14ac:dyDescent="0.2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 x14ac:dyDescent="0.2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 x14ac:dyDescent="0.2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 x14ac:dyDescent="0.2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 x14ac:dyDescent="0.2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 x14ac:dyDescent="0.2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 x14ac:dyDescent="0.2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 x14ac:dyDescent="0.2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 x14ac:dyDescent="0.2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 x14ac:dyDescent="0.2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 x14ac:dyDescent="0.2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 x14ac:dyDescent="0.2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 x14ac:dyDescent="0.2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 x14ac:dyDescent="0.2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 x14ac:dyDescent="0.2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 x14ac:dyDescent="0.2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 x14ac:dyDescent="0.2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 x14ac:dyDescent="0.2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 x14ac:dyDescent="0.2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 x14ac:dyDescent="0.2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 x14ac:dyDescent="0.2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 x14ac:dyDescent="0.2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 x14ac:dyDescent="0.2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 x14ac:dyDescent="0.2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 x14ac:dyDescent="0.2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 x14ac:dyDescent="0.2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 x14ac:dyDescent="0.2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 x14ac:dyDescent="0.2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 x14ac:dyDescent="0.2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 x14ac:dyDescent="0.2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 x14ac:dyDescent="0.2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 x14ac:dyDescent="0.2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 x14ac:dyDescent="0.2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 x14ac:dyDescent="0.2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 x14ac:dyDescent="0.2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 x14ac:dyDescent="0.2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 x14ac:dyDescent="0.2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 x14ac:dyDescent="0.2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 x14ac:dyDescent="0.2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 x14ac:dyDescent="0.2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 x14ac:dyDescent="0.2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 x14ac:dyDescent="0.2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 x14ac:dyDescent="0.2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 x14ac:dyDescent="0.2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 x14ac:dyDescent="0.2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 x14ac:dyDescent="0.2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 x14ac:dyDescent="0.2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 x14ac:dyDescent="0.2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 x14ac:dyDescent="0.2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 x14ac:dyDescent="0.2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 x14ac:dyDescent="0.2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 x14ac:dyDescent="0.2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 x14ac:dyDescent="0.2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 x14ac:dyDescent="0.2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 x14ac:dyDescent="0.2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 x14ac:dyDescent="0.2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 x14ac:dyDescent="0.2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 x14ac:dyDescent="0.2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 x14ac:dyDescent="0.2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 x14ac:dyDescent="0.2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 x14ac:dyDescent="0.2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 x14ac:dyDescent="0.2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 x14ac:dyDescent="0.2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 x14ac:dyDescent="0.2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 x14ac:dyDescent="0.2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 x14ac:dyDescent="0.2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 x14ac:dyDescent="0.2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 x14ac:dyDescent="0.2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 x14ac:dyDescent="0.2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 x14ac:dyDescent="0.2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 x14ac:dyDescent="0.2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 x14ac:dyDescent="0.2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 x14ac:dyDescent="0.2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 x14ac:dyDescent="0.2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 x14ac:dyDescent="0.2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 x14ac:dyDescent="0.2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 x14ac:dyDescent="0.2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 x14ac:dyDescent="0.2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 x14ac:dyDescent="0.2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 x14ac:dyDescent="0.2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 x14ac:dyDescent="0.2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 x14ac:dyDescent="0.2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 x14ac:dyDescent="0.2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 x14ac:dyDescent="0.2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 x14ac:dyDescent="0.2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 x14ac:dyDescent="0.2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 x14ac:dyDescent="0.2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 x14ac:dyDescent="0.2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 x14ac:dyDescent="0.2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 x14ac:dyDescent="0.2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 x14ac:dyDescent="0.2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 x14ac:dyDescent="0.2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 x14ac:dyDescent="0.2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 x14ac:dyDescent="0.2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 x14ac:dyDescent="0.2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 x14ac:dyDescent="0.2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 x14ac:dyDescent="0.2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 x14ac:dyDescent="0.2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 x14ac:dyDescent="0.2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 x14ac:dyDescent="0.2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 x14ac:dyDescent="0.2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 x14ac:dyDescent="0.2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 x14ac:dyDescent="0.2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 x14ac:dyDescent="0.2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 x14ac:dyDescent="0.2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 x14ac:dyDescent="0.2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 x14ac:dyDescent="0.2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 x14ac:dyDescent="0.2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 x14ac:dyDescent="0.2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 x14ac:dyDescent="0.2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 x14ac:dyDescent="0.2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 x14ac:dyDescent="0.2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 x14ac:dyDescent="0.2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 x14ac:dyDescent="0.2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 x14ac:dyDescent="0.2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 x14ac:dyDescent="0.2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 x14ac:dyDescent="0.2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 x14ac:dyDescent="0.2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 x14ac:dyDescent="0.2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 x14ac:dyDescent="0.2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 x14ac:dyDescent="0.2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 x14ac:dyDescent="0.2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 x14ac:dyDescent="0.2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 x14ac:dyDescent="0.2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 x14ac:dyDescent="0.2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    </c>
    </row>
    <row r="5699" spans="1:12" ht="16" x14ac:dyDescent="0.2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 x14ac:dyDescent="0.2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 x14ac:dyDescent="0.2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 x14ac:dyDescent="0.2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 x14ac:dyDescent="0.2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 x14ac:dyDescent="0.2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 x14ac:dyDescent="0.2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 x14ac:dyDescent="0.2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 x14ac:dyDescent="0.2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 x14ac:dyDescent="0.2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 x14ac:dyDescent="0.2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 x14ac:dyDescent="0.2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 x14ac:dyDescent="0.2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 x14ac:dyDescent="0.2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 x14ac:dyDescent="0.2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 x14ac:dyDescent="0.2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 x14ac:dyDescent="0.2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 x14ac:dyDescent="0.2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 x14ac:dyDescent="0.2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 x14ac:dyDescent="0.2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 x14ac:dyDescent="0.2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 x14ac:dyDescent="0.2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 x14ac:dyDescent="0.2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 x14ac:dyDescent="0.2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 x14ac:dyDescent="0.2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 x14ac:dyDescent="0.2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 x14ac:dyDescent="0.2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 x14ac:dyDescent="0.2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 x14ac:dyDescent="0.2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 x14ac:dyDescent="0.2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 x14ac:dyDescent="0.2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 x14ac:dyDescent="0.2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 x14ac:dyDescent="0.2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 x14ac:dyDescent="0.2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 x14ac:dyDescent="0.2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 x14ac:dyDescent="0.2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 x14ac:dyDescent="0.2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 x14ac:dyDescent="0.2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 x14ac:dyDescent="0.2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 x14ac:dyDescent="0.2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 x14ac:dyDescent="0.2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 x14ac:dyDescent="0.2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 x14ac:dyDescent="0.2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 x14ac:dyDescent="0.2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 x14ac:dyDescent="0.2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 x14ac:dyDescent="0.2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 x14ac:dyDescent="0.2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 x14ac:dyDescent="0.2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 x14ac:dyDescent="0.2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 x14ac:dyDescent="0.2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 x14ac:dyDescent="0.2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 x14ac:dyDescent="0.2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 x14ac:dyDescent="0.2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 x14ac:dyDescent="0.2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 x14ac:dyDescent="0.2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 x14ac:dyDescent="0.2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 x14ac:dyDescent="0.2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 x14ac:dyDescent="0.2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 x14ac:dyDescent="0.2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 x14ac:dyDescent="0.2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 x14ac:dyDescent="0.2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 x14ac:dyDescent="0.2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 x14ac:dyDescent="0.2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 x14ac:dyDescent="0.2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 x14ac:dyDescent="0.2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 x14ac:dyDescent="0.2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 x14ac:dyDescent="0.2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 x14ac:dyDescent="0.2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 x14ac:dyDescent="0.2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 x14ac:dyDescent="0.2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 x14ac:dyDescent="0.2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 x14ac:dyDescent="0.2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 x14ac:dyDescent="0.2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 x14ac:dyDescent="0.2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 x14ac:dyDescent="0.2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 x14ac:dyDescent="0.2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 x14ac:dyDescent="0.2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 x14ac:dyDescent="0.2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 x14ac:dyDescent="0.2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 x14ac:dyDescent="0.2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 x14ac:dyDescent="0.2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 x14ac:dyDescent="0.2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 x14ac:dyDescent="0.2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 x14ac:dyDescent="0.2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 x14ac:dyDescent="0.2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 x14ac:dyDescent="0.2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 x14ac:dyDescent="0.2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 x14ac:dyDescent="0.2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 x14ac:dyDescent="0.2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 x14ac:dyDescent="0.2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 x14ac:dyDescent="0.2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 x14ac:dyDescent="0.2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 x14ac:dyDescent="0.2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 x14ac:dyDescent="0.2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 x14ac:dyDescent="0.2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 x14ac:dyDescent="0.2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 x14ac:dyDescent="0.2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 x14ac:dyDescent="0.2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 x14ac:dyDescent="0.2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 x14ac:dyDescent="0.2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 x14ac:dyDescent="0.2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 x14ac:dyDescent="0.2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 x14ac:dyDescent="0.2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 x14ac:dyDescent="0.2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 x14ac:dyDescent="0.2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 x14ac:dyDescent="0.2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 x14ac:dyDescent="0.2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 x14ac:dyDescent="0.2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 x14ac:dyDescent="0.2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 x14ac:dyDescent="0.2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 x14ac:dyDescent="0.2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 x14ac:dyDescent="0.2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 x14ac:dyDescent="0.2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 x14ac:dyDescent="0.2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 x14ac:dyDescent="0.2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 x14ac:dyDescent="0.2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 x14ac:dyDescent="0.2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 x14ac:dyDescent="0.2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 x14ac:dyDescent="0.2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 x14ac:dyDescent="0.2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 x14ac:dyDescent="0.2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 x14ac:dyDescent="0.2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 x14ac:dyDescent="0.2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 x14ac:dyDescent="0.2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 x14ac:dyDescent="0.2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 x14ac:dyDescent="0.2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 x14ac:dyDescent="0.2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 x14ac:dyDescent="0.2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 x14ac:dyDescent="0.2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 x14ac:dyDescent="0.2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 x14ac:dyDescent="0.2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 x14ac:dyDescent="0.2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 x14ac:dyDescent="0.2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 x14ac:dyDescent="0.2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 x14ac:dyDescent="0.2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 x14ac:dyDescent="0.2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 x14ac:dyDescent="0.2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 x14ac:dyDescent="0.2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 x14ac:dyDescent="0.2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 x14ac:dyDescent="0.2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 x14ac:dyDescent="0.2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 x14ac:dyDescent="0.2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 x14ac:dyDescent="0.2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 x14ac:dyDescent="0.2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 x14ac:dyDescent="0.2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 x14ac:dyDescent="0.2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 x14ac:dyDescent="0.2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 x14ac:dyDescent="0.2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 x14ac:dyDescent="0.2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 x14ac:dyDescent="0.2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 x14ac:dyDescent="0.2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 x14ac:dyDescent="0.2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 x14ac:dyDescent="0.2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 x14ac:dyDescent="0.2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 x14ac:dyDescent="0.2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 x14ac:dyDescent="0.2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 x14ac:dyDescent="0.2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 x14ac:dyDescent="0.2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 x14ac:dyDescent="0.2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 x14ac:dyDescent="0.2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 x14ac:dyDescent="0.2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 x14ac:dyDescent="0.2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 x14ac:dyDescent="0.2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 x14ac:dyDescent="0.2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 x14ac:dyDescent="0.2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 x14ac:dyDescent="0.2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 x14ac:dyDescent="0.2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 x14ac:dyDescent="0.2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 x14ac:dyDescent="0.2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 x14ac:dyDescent="0.2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 x14ac:dyDescent="0.2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 x14ac:dyDescent="0.2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 x14ac:dyDescent="0.2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 x14ac:dyDescent="0.2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 x14ac:dyDescent="0.2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 x14ac:dyDescent="0.2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 x14ac:dyDescent="0.2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 x14ac:dyDescent="0.2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 x14ac:dyDescent="0.2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 x14ac:dyDescent="0.2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 x14ac:dyDescent="0.2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 x14ac:dyDescent="0.2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 x14ac:dyDescent="0.2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 x14ac:dyDescent="0.2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 x14ac:dyDescent="0.2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 x14ac:dyDescent="0.2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 x14ac:dyDescent="0.2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 x14ac:dyDescent="0.2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 x14ac:dyDescent="0.2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 x14ac:dyDescent="0.2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 x14ac:dyDescent="0.2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 x14ac:dyDescent="0.2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 x14ac:dyDescent="0.2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 x14ac:dyDescent="0.2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 x14ac:dyDescent="0.2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 x14ac:dyDescent="0.2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 x14ac:dyDescent="0.2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 x14ac:dyDescent="0.2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 x14ac:dyDescent="0.2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 x14ac:dyDescent="0.2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 x14ac:dyDescent="0.2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 x14ac:dyDescent="0.2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 x14ac:dyDescent="0.2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 x14ac:dyDescent="0.2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 x14ac:dyDescent="0.2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 x14ac:dyDescent="0.2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 x14ac:dyDescent="0.2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 x14ac:dyDescent="0.2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 x14ac:dyDescent="0.2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 x14ac:dyDescent="0.2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 x14ac:dyDescent="0.2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 x14ac:dyDescent="0.2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 x14ac:dyDescent="0.2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 x14ac:dyDescent="0.2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 x14ac:dyDescent="0.2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 x14ac:dyDescent="0.2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 x14ac:dyDescent="0.2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 x14ac:dyDescent="0.2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 x14ac:dyDescent="0.2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 x14ac:dyDescent="0.2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 x14ac:dyDescent="0.2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 x14ac:dyDescent="0.2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 x14ac:dyDescent="0.2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 x14ac:dyDescent="0.2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 x14ac:dyDescent="0.2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 x14ac:dyDescent="0.2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 x14ac:dyDescent="0.2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 x14ac:dyDescent="0.2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 x14ac:dyDescent="0.2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 x14ac:dyDescent="0.2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 x14ac:dyDescent="0.2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 x14ac:dyDescent="0.2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 x14ac:dyDescent="0.2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 x14ac:dyDescent="0.2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 x14ac:dyDescent="0.2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 x14ac:dyDescent="0.2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 x14ac:dyDescent="0.2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 x14ac:dyDescent="0.2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 x14ac:dyDescent="0.2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 x14ac:dyDescent="0.2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 x14ac:dyDescent="0.2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 x14ac:dyDescent="0.2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 x14ac:dyDescent="0.2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 x14ac:dyDescent="0.2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 x14ac:dyDescent="0.2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 x14ac:dyDescent="0.2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 x14ac:dyDescent="0.2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 x14ac:dyDescent="0.2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 x14ac:dyDescent="0.2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 x14ac:dyDescent="0.2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 x14ac:dyDescent="0.2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 x14ac:dyDescent="0.2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 x14ac:dyDescent="0.2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 x14ac:dyDescent="0.2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 x14ac:dyDescent="0.2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 x14ac:dyDescent="0.2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 x14ac:dyDescent="0.2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 x14ac:dyDescent="0.2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 x14ac:dyDescent="0.2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 x14ac:dyDescent="0.2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 x14ac:dyDescent="0.2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 x14ac:dyDescent="0.2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 x14ac:dyDescent="0.2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 x14ac:dyDescent="0.2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 x14ac:dyDescent="0.2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 x14ac:dyDescent="0.2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 x14ac:dyDescent="0.2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 x14ac:dyDescent="0.2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 x14ac:dyDescent="0.2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 x14ac:dyDescent="0.2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 x14ac:dyDescent="0.2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 x14ac:dyDescent="0.2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 x14ac:dyDescent="0.2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 x14ac:dyDescent="0.2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 x14ac:dyDescent="0.2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 x14ac:dyDescent="0.2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 x14ac:dyDescent="0.2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 x14ac:dyDescent="0.2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 x14ac:dyDescent="0.2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 x14ac:dyDescent="0.2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 x14ac:dyDescent="0.2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 x14ac:dyDescent="0.2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 x14ac:dyDescent="0.2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 x14ac:dyDescent="0.2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 x14ac:dyDescent="0.2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 x14ac:dyDescent="0.2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 x14ac:dyDescent="0.2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 x14ac:dyDescent="0.2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 x14ac:dyDescent="0.2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 x14ac:dyDescent="0.2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 x14ac:dyDescent="0.2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 x14ac:dyDescent="0.2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 x14ac:dyDescent="0.2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 x14ac:dyDescent="0.2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 x14ac:dyDescent="0.2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 x14ac:dyDescent="0.2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 x14ac:dyDescent="0.2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 x14ac:dyDescent="0.2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 x14ac:dyDescent="0.2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 x14ac:dyDescent="0.2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 x14ac:dyDescent="0.2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 x14ac:dyDescent="0.2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 x14ac:dyDescent="0.2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 x14ac:dyDescent="0.2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 x14ac:dyDescent="0.2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 x14ac:dyDescent="0.2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 x14ac:dyDescent="0.2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 x14ac:dyDescent="0.2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 x14ac:dyDescent="0.2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 x14ac:dyDescent="0.2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 x14ac:dyDescent="0.2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 x14ac:dyDescent="0.2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 x14ac:dyDescent="0.2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 x14ac:dyDescent="0.2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 x14ac:dyDescent="0.2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 x14ac:dyDescent="0.2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 x14ac:dyDescent="0.2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 x14ac:dyDescent="0.2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 x14ac:dyDescent="0.2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 x14ac:dyDescent="0.2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 x14ac:dyDescent="0.2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 x14ac:dyDescent="0.2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 x14ac:dyDescent="0.2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 x14ac:dyDescent="0.2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 x14ac:dyDescent="0.2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 x14ac:dyDescent="0.2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 x14ac:dyDescent="0.2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 x14ac:dyDescent="0.2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 x14ac:dyDescent="0.2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 x14ac:dyDescent="0.2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 x14ac:dyDescent="0.2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 x14ac:dyDescent="0.2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 x14ac:dyDescent="0.2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 x14ac:dyDescent="0.2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 x14ac:dyDescent="0.2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 x14ac:dyDescent="0.2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 x14ac:dyDescent="0.2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 x14ac:dyDescent="0.2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 x14ac:dyDescent="0.2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 x14ac:dyDescent="0.2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 x14ac:dyDescent="0.2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 x14ac:dyDescent="0.2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 x14ac:dyDescent="0.2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 x14ac:dyDescent="0.2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 x14ac:dyDescent="0.2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 x14ac:dyDescent="0.2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 x14ac:dyDescent="0.2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 x14ac:dyDescent="0.2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 x14ac:dyDescent="0.2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 x14ac:dyDescent="0.2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 x14ac:dyDescent="0.2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 x14ac:dyDescent="0.2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 x14ac:dyDescent="0.2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 x14ac:dyDescent="0.2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 x14ac:dyDescent="0.2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 x14ac:dyDescent="0.2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 x14ac:dyDescent="0.2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 x14ac:dyDescent="0.2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 x14ac:dyDescent="0.2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 x14ac:dyDescent="0.2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 x14ac:dyDescent="0.2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 x14ac:dyDescent="0.2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 x14ac:dyDescent="0.2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 x14ac:dyDescent="0.2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 x14ac:dyDescent="0.2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 x14ac:dyDescent="0.2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 x14ac:dyDescent="0.2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 x14ac:dyDescent="0.2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 x14ac:dyDescent="0.2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 x14ac:dyDescent="0.2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 x14ac:dyDescent="0.2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 x14ac:dyDescent="0.2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 x14ac:dyDescent="0.2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 x14ac:dyDescent="0.2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 x14ac:dyDescent="0.2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 x14ac:dyDescent="0.2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 x14ac:dyDescent="0.2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 x14ac:dyDescent="0.2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 x14ac:dyDescent="0.2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 x14ac:dyDescent="0.2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 x14ac:dyDescent="0.2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 x14ac:dyDescent="0.2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 x14ac:dyDescent="0.2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 x14ac:dyDescent="0.2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 x14ac:dyDescent="0.2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 x14ac:dyDescent="0.2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 x14ac:dyDescent="0.2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 x14ac:dyDescent="0.2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 x14ac:dyDescent="0.2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 x14ac:dyDescent="0.2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 x14ac:dyDescent="0.2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 x14ac:dyDescent="0.2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 x14ac:dyDescent="0.2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 x14ac:dyDescent="0.2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 x14ac:dyDescent="0.2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 x14ac:dyDescent="0.2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 x14ac:dyDescent="0.2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 x14ac:dyDescent="0.2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 x14ac:dyDescent="0.2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 x14ac:dyDescent="0.2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 x14ac:dyDescent="0.2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 x14ac:dyDescent="0.2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 x14ac:dyDescent="0.2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 x14ac:dyDescent="0.2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 x14ac:dyDescent="0.2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 x14ac:dyDescent="0.2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 x14ac:dyDescent="0.2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 x14ac:dyDescent="0.2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 x14ac:dyDescent="0.2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 x14ac:dyDescent="0.2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 x14ac:dyDescent="0.2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 x14ac:dyDescent="0.2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 x14ac:dyDescent="0.2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 x14ac:dyDescent="0.2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 x14ac:dyDescent="0.2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 x14ac:dyDescent="0.2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 x14ac:dyDescent="0.2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 x14ac:dyDescent="0.2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 x14ac:dyDescent="0.2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 x14ac:dyDescent="0.2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 x14ac:dyDescent="0.2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 x14ac:dyDescent="0.2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 x14ac:dyDescent="0.2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 x14ac:dyDescent="0.2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 x14ac:dyDescent="0.2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 x14ac:dyDescent="0.2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 x14ac:dyDescent="0.2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 x14ac:dyDescent="0.2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 x14ac:dyDescent="0.2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 x14ac:dyDescent="0.2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 x14ac:dyDescent="0.2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 x14ac:dyDescent="0.2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 x14ac:dyDescent="0.2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 x14ac:dyDescent="0.2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 x14ac:dyDescent="0.2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 x14ac:dyDescent="0.2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 x14ac:dyDescent="0.2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 x14ac:dyDescent="0.2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 x14ac:dyDescent="0.2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 x14ac:dyDescent="0.2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 x14ac:dyDescent="0.2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 x14ac:dyDescent="0.2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 x14ac:dyDescent="0.2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 x14ac:dyDescent="0.2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 x14ac:dyDescent="0.2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 x14ac:dyDescent="0.2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 x14ac:dyDescent="0.2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 x14ac:dyDescent="0.2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 x14ac:dyDescent="0.2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 x14ac:dyDescent="0.2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 x14ac:dyDescent="0.2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 x14ac:dyDescent="0.2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 x14ac:dyDescent="0.2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 x14ac:dyDescent="0.2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 x14ac:dyDescent="0.2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 x14ac:dyDescent="0.2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 x14ac:dyDescent="0.2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 x14ac:dyDescent="0.2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 x14ac:dyDescent="0.2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 x14ac:dyDescent="0.2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 x14ac:dyDescent="0.2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 x14ac:dyDescent="0.2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 x14ac:dyDescent="0.2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 x14ac:dyDescent="0.2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 x14ac:dyDescent="0.2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 x14ac:dyDescent="0.2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 x14ac:dyDescent="0.2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 x14ac:dyDescent="0.2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 x14ac:dyDescent="0.2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 x14ac:dyDescent="0.2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 x14ac:dyDescent="0.2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 x14ac:dyDescent="0.2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 x14ac:dyDescent="0.2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 x14ac:dyDescent="0.2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 x14ac:dyDescent="0.2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 x14ac:dyDescent="0.2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 x14ac:dyDescent="0.2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 x14ac:dyDescent="0.2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 x14ac:dyDescent="0.2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 x14ac:dyDescent="0.2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 x14ac:dyDescent="0.2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 x14ac:dyDescent="0.2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 x14ac:dyDescent="0.2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 x14ac:dyDescent="0.2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 x14ac:dyDescent="0.2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 x14ac:dyDescent="0.2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 x14ac:dyDescent="0.2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 x14ac:dyDescent="0.2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 x14ac:dyDescent="0.2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 x14ac:dyDescent="0.2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 x14ac:dyDescent="0.2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 x14ac:dyDescent="0.2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 x14ac:dyDescent="0.2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 x14ac:dyDescent="0.2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 x14ac:dyDescent="0.2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 x14ac:dyDescent="0.2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 x14ac:dyDescent="0.2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 x14ac:dyDescent="0.2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 x14ac:dyDescent="0.2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 x14ac:dyDescent="0.2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 x14ac:dyDescent="0.2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 x14ac:dyDescent="0.2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 x14ac:dyDescent="0.2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 x14ac:dyDescent="0.2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 x14ac:dyDescent="0.2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 x14ac:dyDescent="0.2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 x14ac:dyDescent="0.2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 x14ac:dyDescent="0.2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 x14ac:dyDescent="0.2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 x14ac:dyDescent="0.2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 x14ac:dyDescent="0.2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 x14ac:dyDescent="0.2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 x14ac:dyDescent="0.2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 x14ac:dyDescent="0.2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 x14ac:dyDescent="0.2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 x14ac:dyDescent="0.2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 x14ac:dyDescent="0.2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 x14ac:dyDescent="0.2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 x14ac:dyDescent="0.2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 x14ac:dyDescent="0.2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 x14ac:dyDescent="0.2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 x14ac:dyDescent="0.2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 x14ac:dyDescent="0.2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 x14ac:dyDescent="0.2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 x14ac:dyDescent="0.2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 x14ac:dyDescent="0.2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 x14ac:dyDescent="0.2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 x14ac:dyDescent="0.2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 x14ac:dyDescent="0.2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 x14ac:dyDescent="0.2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 x14ac:dyDescent="0.2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 x14ac:dyDescent="0.2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 x14ac:dyDescent="0.2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 x14ac:dyDescent="0.2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 x14ac:dyDescent="0.2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 x14ac:dyDescent="0.2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 x14ac:dyDescent="0.2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 x14ac:dyDescent="0.2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 x14ac:dyDescent="0.2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 x14ac:dyDescent="0.2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 x14ac:dyDescent="0.2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 x14ac:dyDescent="0.2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 x14ac:dyDescent="0.2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 x14ac:dyDescent="0.2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 x14ac:dyDescent="0.2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 x14ac:dyDescent="0.2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 x14ac:dyDescent="0.2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 x14ac:dyDescent="0.2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 x14ac:dyDescent="0.2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 x14ac:dyDescent="0.2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 x14ac:dyDescent="0.2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 x14ac:dyDescent="0.2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 x14ac:dyDescent="0.2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 x14ac:dyDescent="0.2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 x14ac:dyDescent="0.2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 x14ac:dyDescent="0.2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 x14ac:dyDescent="0.2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 x14ac:dyDescent="0.2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 x14ac:dyDescent="0.2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 x14ac:dyDescent="0.2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 x14ac:dyDescent="0.2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 x14ac:dyDescent="0.2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 x14ac:dyDescent="0.2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 x14ac:dyDescent="0.2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 x14ac:dyDescent="0.2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 x14ac:dyDescent="0.2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 x14ac:dyDescent="0.2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 x14ac:dyDescent="0.2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 x14ac:dyDescent="0.2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 x14ac:dyDescent="0.2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 x14ac:dyDescent="0.2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 x14ac:dyDescent="0.2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 x14ac:dyDescent="0.2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 x14ac:dyDescent="0.2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 x14ac:dyDescent="0.2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 x14ac:dyDescent="0.2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 x14ac:dyDescent="0.2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 x14ac:dyDescent="0.2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 x14ac:dyDescent="0.2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 x14ac:dyDescent="0.2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 x14ac:dyDescent="0.2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 x14ac:dyDescent="0.2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 x14ac:dyDescent="0.2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 x14ac:dyDescent="0.2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 x14ac:dyDescent="0.2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 x14ac:dyDescent="0.2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 x14ac:dyDescent="0.2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 x14ac:dyDescent="0.2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 x14ac:dyDescent="0.2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 x14ac:dyDescent="0.2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 x14ac:dyDescent="0.2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 x14ac:dyDescent="0.2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 x14ac:dyDescent="0.2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 x14ac:dyDescent="0.2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 x14ac:dyDescent="0.2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 x14ac:dyDescent="0.2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 x14ac:dyDescent="0.2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 x14ac:dyDescent="0.2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 x14ac:dyDescent="0.2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 x14ac:dyDescent="0.2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 x14ac:dyDescent="0.2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 x14ac:dyDescent="0.2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 x14ac:dyDescent="0.2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 x14ac:dyDescent="0.2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 x14ac:dyDescent="0.2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 x14ac:dyDescent="0.2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 x14ac:dyDescent="0.2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 x14ac:dyDescent="0.2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 x14ac:dyDescent="0.2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 x14ac:dyDescent="0.2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 x14ac:dyDescent="0.2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 x14ac:dyDescent="0.2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 x14ac:dyDescent="0.2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 x14ac:dyDescent="0.2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 x14ac:dyDescent="0.2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 x14ac:dyDescent="0.2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 x14ac:dyDescent="0.2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 x14ac:dyDescent="0.2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 x14ac:dyDescent="0.2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 x14ac:dyDescent="0.2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 x14ac:dyDescent="0.2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 x14ac:dyDescent="0.2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 x14ac:dyDescent="0.2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 x14ac:dyDescent="0.2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 x14ac:dyDescent="0.2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 x14ac:dyDescent="0.2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 x14ac:dyDescent="0.2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 x14ac:dyDescent="0.2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 x14ac:dyDescent="0.2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 x14ac:dyDescent="0.2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 x14ac:dyDescent="0.2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 x14ac:dyDescent="0.2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 x14ac:dyDescent="0.2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 x14ac:dyDescent="0.2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 x14ac:dyDescent="0.2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 x14ac:dyDescent="0.2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 x14ac:dyDescent="0.2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 x14ac:dyDescent="0.2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 x14ac:dyDescent="0.2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 x14ac:dyDescent="0.2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 x14ac:dyDescent="0.2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 x14ac:dyDescent="0.2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 x14ac:dyDescent="0.2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 x14ac:dyDescent="0.2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 x14ac:dyDescent="0.2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 x14ac:dyDescent="0.2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 x14ac:dyDescent="0.2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 x14ac:dyDescent="0.2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 x14ac:dyDescent="0.2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 x14ac:dyDescent="0.2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 x14ac:dyDescent="0.2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 x14ac:dyDescent="0.2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 x14ac:dyDescent="0.2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 x14ac:dyDescent="0.2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 x14ac:dyDescent="0.2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 x14ac:dyDescent="0.2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 x14ac:dyDescent="0.2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 x14ac:dyDescent="0.2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 x14ac:dyDescent="0.2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 x14ac:dyDescent="0.2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 x14ac:dyDescent="0.2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 x14ac:dyDescent="0.2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 x14ac:dyDescent="0.2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 x14ac:dyDescent="0.2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 x14ac:dyDescent="0.2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 x14ac:dyDescent="0.2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 x14ac:dyDescent="0.2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 x14ac:dyDescent="0.2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 x14ac:dyDescent="0.2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 x14ac:dyDescent="0.2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 x14ac:dyDescent="0.2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 x14ac:dyDescent="0.2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 x14ac:dyDescent="0.2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 x14ac:dyDescent="0.2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 x14ac:dyDescent="0.2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 x14ac:dyDescent="0.2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 x14ac:dyDescent="0.2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 x14ac:dyDescent="0.2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 x14ac:dyDescent="0.2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 x14ac:dyDescent="0.2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 x14ac:dyDescent="0.2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 x14ac:dyDescent="0.2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 x14ac:dyDescent="0.2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 x14ac:dyDescent="0.2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 x14ac:dyDescent="0.2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 x14ac:dyDescent="0.2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 x14ac:dyDescent="0.2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 x14ac:dyDescent="0.2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 x14ac:dyDescent="0.2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 x14ac:dyDescent="0.2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 x14ac:dyDescent="0.2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 x14ac:dyDescent="0.2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 x14ac:dyDescent="0.2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 x14ac:dyDescent="0.2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 x14ac:dyDescent="0.2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 x14ac:dyDescent="0.2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 x14ac:dyDescent="0.2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 x14ac:dyDescent="0.2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 x14ac:dyDescent="0.2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 x14ac:dyDescent="0.2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 x14ac:dyDescent="0.2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 x14ac:dyDescent="0.2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 x14ac:dyDescent="0.2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 x14ac:dyDescent="0.2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 x14ac:dyDescent="0.2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 x14ac:dyDescent="0.2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 x14ac:dyDescent="0.2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 x14ac:dyDescent="0.2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 x14ac:dyDescent="0.2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 x14ac:dyDescent="0.2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 x14ac:dyDescent="0.2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 x14ac:dyDescent="0.2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 x14ac:dyDescent="0.2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 x14ac:dyDescent="0.2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 x14ac:dyDescent="0.2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 x14ac:dyDescent="0.2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 x14ac:dyDescent="0.2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 x14ac:dyDescent="0.2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 x14ac:dyDescent="0.2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 x14ac:dyDescent="0.2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 x14ac:dyDescent="0.2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 x14ac:dyDescent="0.2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 x14ac:dyDescent="0.2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 x14ac:dyDescent="0.2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 x14ac:dyDescent="0.2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 x14ac:dyDescent="0.2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 x14ac:dyDescent="0.2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 x14ac:dyDescent="0.2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 x14ac:dyDescent="0.2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 x14ac:dyDescent="0.2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 x14ac:dyDescent="0.2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 x14ac:dyDescent="0.2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 x14ac:dyDescent="0.2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 x14ac:dyDescent="0.2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 x14ac:dyDescent="0.2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 x14ac:dyDescent="0.2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 x14ac:dyDescent="0.2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 x14ac:dyDescent="0.2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 x14ac:dyDescent="0.2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 x14ac:dyDescent="0.2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 x14ac:dyDescent="0.2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 x14ac:dyDescent="0.2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 x14ac:dyDescent="0.2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 x14ac:dyDescent="0.2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 x14ac:dyDescent="0.2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 x14ac:dyDescent="0.2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 x14ac:dyDescent="0.2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 x14ac:dyDescent="0.2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 x14ac:dyDescent="0.2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 x14ac:dyDescent="0.2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 x14ac:dyDescent="0.2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 x14ac:dyDescent="0.2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 x14ac:dyDescent="0.2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 x14ac:dyDescent="0.2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 x14ac:dyDescent="0.2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 x14ac:dyDescent="0.2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 x14ac:dyDescent="0.2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 x14ac:dyDescent="0.2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 x14ac:dyDescent="0.2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 x14ac:dyDescent="0.2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 x14ac:dyDescent="0.2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 x14ac:dyDescent="0.2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 x14ac:dyDescent="0.2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 x14ac:dyDescent="0.2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 x14ac:dyDescent="0.2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 x14ac:dyDescent="0.2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 x14ac:dyDescent="0.2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 x14ac:dyDescent="0.2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 x14ac:dyDescent="0.2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 x14ac:dyDescent="0.2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 x14ac:dyDescent="0.2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 x14ac:dyDescent="0.2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 x14ac:dyDescent="0.2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 x14ac:dyDescent="0.2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 x14ac:dyDescent="0.2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 x14ac:dyDescent="0.2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 x14ac:dyDescent="0.2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 x14ac:dyDescent="0.2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 x14ac:dyDescent="0.2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 x14ac:dyDescent="0.2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 x14ac:dyDescent="0.2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 x14ac:dyDescent="0.2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 x14ac:dyDescent="0.2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 x14ac:dyDescent="0.2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 x14ac:dyDescent="0.2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 x14ac:dyDescent="0.2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 x14ac:dyDescent="0.2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 x14ac:dyDescent="0.2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 x14ac:dyDescent="0.2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 x14ac:dyDescent="0.2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 x14ac:dyDescent="0.2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 x14ac:dyDescent="0.2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 x14ac:dyDescent="0.2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 x14ac:dyDescent="0.2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 x14ac:dyDescent="0.2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 x14ac:dyDescent="0.2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 x14ac:dyDescent="0.2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 x14ac:dyDescent="0.2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 x14ac:dyDescent="0.2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 x14ac:dyDescent="0.2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 x14ac:dyDescent="0.2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 x14ac:dyDescent="0.2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 x14ac:dyDescent="0.2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 x14ac:dyDescent="0.2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 x14ac:dyDescent="0.2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 x14ac:dyDescent="0.2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 x14ac:dyDescent="0.2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 x14ac:dyDescent="0.2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 x14ac:dyDescent="0.2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 x14ac:dyDescent="0.2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 x14ac:dyDescent="0.2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 x14ac:dyDescent="0.2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 x14ac:dyDescent="0.2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 x14ac:dyDescent="0.2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 x14ac:dyDescent="0.2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 x14ac:dyDescent="0.2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 x14ac:dyDescent="0.2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 x14ac:dyDescent="0.2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 x14ac:dyDescent="0.2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 x14ac:dyDescent="0.2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 x14ac:dyDescent="0.2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 x14ac:dyDescent="0.2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 x14ac:dyDescent="0.2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 x14ac:dyDescent="0.2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 x14ac:dyDescent="0.2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 x14ac:dyDescent="0.2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 x14ac:dyDescent="0.2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 x14ac:dyDescent="0.2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 x14ac:dyDescent="0.2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 x14ac:dyDescent="0.2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 x14ac:dyDescent="0.2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 x14ac:dyDescent="0.2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 x14ac:dyDescent="0.2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 x14ac:dyDescent="0.2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 x14ac:dyDescent="0.2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 x14ac:dyDescent="0.2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 x14ac:dyDescent="0.2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 x14ac:dyDescent="0.2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 x14ac:dyDescent="0.2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 x14ac:dyDescent="0.2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 x14ac:dyDescent="0.2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 x14ac:dyDescent="0.2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 x14ac:dyDescent="0.2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 x14ac:dyDescent="0.2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 x14ac:dyDescent="0.2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 x14ac:dyDescent="0.2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 x14ac:dyDescent="0.2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 x14ac:dyDescent="0.2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 x14ac:dyDescent="0.2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 x14ac:dyDescent="0.2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 x14ac:dyDescent="0.2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 x14ac:dyDescent="0.2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 x14ac:dyDescent="0.2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 x14ac:dyDescent="0.2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 x14ac:dyDescent="0.2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 x14ac:dyDescent="0.2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 x14ac:dyDescent="0.2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 x14ac:dyDescent="0.2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 x14ac:dyDescent="0.2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 x14ac:dyDescent="0.2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 x14ac:dyDescent="0.2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 x14ac:dyDescent="0.2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 x14ac:dyDescent="0.2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 x14ac:dyDescent="0.2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 x14ac:dyDescent="0.2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 x14ac:dyDescent="0.2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 x14ac:dyDescent="0.2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 x14ac:dyDescent="0.2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 x14ac:dyDescent="0.2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 x14ac:dyDescent="0.2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 x14ac:dyDescent="0.2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 x14ac:dyDescent="0.2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 x14ac:dyDescent="0.2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 x14ac:dyDescent="0.2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 x14ac:dyDescent="0.2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 x14ac:dyDescent="0.2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 x14ac:dyDescent="0.2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 x14ac:dyDescent="0.2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 x14ac:dyDescent="0.2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 x14ac:dyDescent="0.2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 x14ac:dyDescent="0.2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 x14ac:dyDescent="0.2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 x14ac:dyDescent="0.2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 x14ac:dyDescent="0.2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 x14ac:dyDescent="0.2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 x14ac:dyDescent="0.2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 x14ac:dyDescent="0.2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 x14ac:dyDescent="0.2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 x14ac:dyDescent="0.2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 x14ac:dyDescent="0.2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 x14ac:dyDescent="0.2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 x14ac:dyDescent="0.2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 x14ac:dyDescent="0.2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 x14ac:dyDescent="0.2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 x14ac:dyDescent="0.2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 x14ac:dyDescent="0.2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 x14ac:dyDescent="0.2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 x14ac:dyDescent="0.2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 x14ac:dyDescent="0.2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 x14ac:dyDescent="0.2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 x14ac:dyDescent="0.2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 x14ac:dyDescent="0.2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 x14ac:dyDescent="0.2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 x14ac:dyDescent="0.2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 x14ac:dyDescent="0.2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 x14ac:dyDescent="0.2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 x14ac:dyDescent="0.2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 x14ac:dyDescent="0.2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 x14ac:dyDescent="0.2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 x14ac:dyDescent="0.2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 x14ac:dyDescent="0.2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 x14ac:dyDescent="0.2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 x14ac:dyDescent="0.2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 x14ac:dyDescent="0.2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 x14ac:dyDescent="0.2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 x14ac:dyDescent="0.2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 x14ac:dyDescent="0.2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 x14ac:dyDescent="0.2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 x14ac:dyDescent="0.2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 x14ac:dyDescent="0.2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 x14ac:dyDescent="0.2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 x14ac:dyDescent="0.2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 x14ac:dyDescent="0.2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 x14ac:dyDescent="0.2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 x14ac:dyDescent="0.2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 x14ac:dyDescent="0.2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 x14ac:dyDescent="0.2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 x14ac:dyDescent="0.2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 x14ac:dyDescent="0.2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 x14ac:dyDescent="0.2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 x14ac:dyDescent="0.2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 x14ac:dyDescent="0.2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 x14ac:dyDescent="0.2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 x14ac:dyDescent="0.2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 x14ac:dyDescent="0.2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 x14ac:dyDescent="0.2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 x14ac:dyDescent="0.2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 x14ac:dyDescent="0.2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 x14ac:dyDescent="0.2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 x14ac:dyDescent="0.2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 x14ac:dyDescent="0.2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 x14ac:dyDescent="0.2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 x14ac:dyDescent="0.2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 x14ac:dyDescent="0.2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 x14ac:dyDescent="0.2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 x14ac:dyDescent="0.2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 x14ac:dyDescent="0.2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 x14ac:dyDescent="0.2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 x14ac:dyDescent="0.2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 x14ac:dyDescent="0.2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 x14ac:dyDescent="0.2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 x14ac:dyDescent="0.2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 x14ac:dyDescent="0.2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 x14ac:dyDescent="0.2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 x14ac:dyDescent="0.2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 x14ac:dyDescent="0.2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 x14ac:dyDescent="0.2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 x14ac:dyDescent="0.2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 x14ac:dyDescent="0.2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 x14ac:dyDescent="0.2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 x14ac:dyDescent="0.2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 x14ac:dyDescent="0.2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 x14ac:dyDescent="0.2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 x14ac:dyDescent="0.2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 x14ac:dyDescent="0.2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 x14ac:dyDescent="0.2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 x14ac:dyDescent="0.2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 x14ac:dyDescent="0.2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 x14ac:dyDescent="0.2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 x14ac:dyDescent="0.2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 x14ac:dyDescent="0.2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 x14ac:dyDescent="0.2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 x14ac:dyDescent="0.2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 x14ac:dyDescent="0.2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 x14ac:dyDescent="0.2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 x14ac:dyDescent="0.2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 x14ac:dyDescent="0.2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 x14ac:dyDescent="0.2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 x14ac:dyDescent="0.2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 x14ac:dyDescent="0.2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 x14ac:dyDescent="0.2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 x14ac:dyDescent="0.2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 x14ac:dyDescent="0.2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 x14ac:dyDescent="0.2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 x14ac:dyDescent="0.2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 x14ac:dyDescent="0.2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 x14ac:dyDescent="0.2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 x14ac:dyDescent="0.2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 x14ac:dyDescent="0.2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 x14ac:dyDescent="0.2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 x14ac:dyDescent="0.2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 x14ac:dyDescent="0.2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 x14ac:dyDescent="0.2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 x14ac:dyDescent="0.2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 x14ac:dyDescent="0.2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 x14ac:dyDescent="0.2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 x14ac:dyDescent="0.2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 x14ac:dyDescent="0.2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 x14ac:dyDescent="0.2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 x14ac:dyDescent="0.2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 x14ac:dyDescent="0.2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 x14ac:dyDescent="0.2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 x14ac:dyDescent="0.2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 x14ac:dyDescent="0.2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 x14ac:dyDescent="0.2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 x14ac:dyDescent="0.2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 x14ac:dyDescent="0.2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 x14ac:dyDescent="0.2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 x14ac:dyDescent="0.2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 x14ac:dyDescent="0.2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 x14ac:dyDescent="0.2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 x14ac:dyDescent="0.2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 x14ac:dyDescent="0.2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 x14ac:dyDescent="0.2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 x14ac:dyDescent="0.2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 x14ac:dyDescent="0.2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 x14ac:dyDescent="0.2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 x14ac:dyDescent="0.2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 x14ac:dyDescent="0.2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 x14ac:dyDescent="0.2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 x14ac:dyDescent="0.2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 x14ac:dyDescent="0.2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 x14ac:dyDescent="0.2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 x14ac:dyDescent="0.2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 x14ac:dyDescent="0.2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 x14ac:dyDescent="0.2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 x14ac:dyDescent="0.2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 x14ac:dyDescent="0.2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 x14ac:dyDescent="0.2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 x14ac:dyDescent="0.2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 x14ac:dyDescent="0.2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 x14ac:dyDescent="0.2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 x14ac:dyDescent="0.2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 x14ac:dyDescent="0.2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 x14ac:dyDescent="0.2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 x14ac:dyDescent="0.2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 x14ac:dyDescent="0.2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 x14ac:dyDescent="0.2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 x14ac:dyDescent="0.2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 x14ac:dyDescent="0.2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 x14ac:dyDescent="0.2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 x14ac:dyDescent="0.2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 x14ac:dyDescent="0.2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 x14ac:dyDescent="0.2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 x14ac:dyDescent="0.2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 x14ac:dyDescent="0.2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 x14ac:dyDescent="0.2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 x14ac:dyDescent="0.2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 x14ac:dyDescent="0.2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 x14ac:dyDescent="0.2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 x14ac:dyDescent="0.2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 x14ac:dyDescent="0.2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 x14ac:dyDescent="0.2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 x14ac:dyDescent="0.2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 x14ac:dyDescent="0.2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 x14ac:dyDescent="0.2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 x14ac:dyDescent="0.2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 x14ac:dyDescent="0.2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 x14ac:dyDescent="0.2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 x14ac:dyDescent="0.2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 x14ac:dyDescent="0.2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 x14ac:dyDescent="0.2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 x14ac:dyDescent="0.2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 x14ac:dyDescent="0.2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 x14ac:dyDescent="0.2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 x14ac:dyDescent="0.2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 x14ac:dyDescent="0.2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 x14ac:dyDescent="0.2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 x14ac:dyDescent="0.2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 x14ac:dyDescent="0.2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 x14ac:dyDescent="0.2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 x14ac:dyDescent="0.2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 x14ac:dyDescent="0.2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 x14ac:dyDescent="0.2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 x14ac:dyDescent="0.2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 x14ac:dyDescent="0.2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 x14ac:dyDescent="0.2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 x14ac:dyDescent="0.2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 x14ac:dyDescent="0.2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 x14ac:dyDescent="0.2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 x14ac:dyDescent="0.2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 x14ac:dyDescent="0.2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 x14ac:dyDescent="0.2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 x14ac:dyDescent="0.2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 x14ac:dyDescent="0.2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 x14ac:dyDescent="0.2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 x14ac:dyDescent="0.2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 x14ac:dyDescent="0.2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 x14ac:dyDescent="0.2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 x14ac:dyDescent="0.2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 x14ac:dyDescent="0.2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 x14ac:dyDescent="0.2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 x14ac:dyDescent="0.2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 x14ac:dyDescent="0.2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 x14ac:dyDescent="0.2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 x14ac:dyDescent="0.2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 x14ac:dyDescent="0.2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 x14ac:dyDescent="0.2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 x14ac:dyDescent="0.2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 x14ac:dyDescent="0.2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 x14ac:dyDescent="0.2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 x14ac:dyDescent="0.2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 x14ac:dyDescent="0.2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 x14ac:dyDescent="0.2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 x14ac:dyDescent="0.2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 x14ac:dyDescent="0.2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 x14ac:dyDescent="0.2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 x14ac:dyDescent="0.2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 x14ac:dyDescent="0.2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 x14ac:dyDescent="0.2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 x14ac:dyDescent="0.2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 x14ac:dyDescent="0.2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 x14ac:dyDescent="0.2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 x14ac:dyDescent="0.2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 x14ac:dyDescent="0.2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 x14ac:dyDescent="0.2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 x14ac:dyDescent="0.2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 x14ac:dyDescent="0.2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 x14ac:dyDescent="0.2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 x14ac:dyDescent="0.2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 x14ac:dyDescent="0.2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 x14ac:dyDescent="0.2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 x14ac:dyDescent="0.2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 x14ac:dyDescent="0.2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 x14ac:dyDescent="0.2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 x14ac:dyDescent="0.2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 x14ac:dyDescent="0.2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 x14ac:dyDescent="0.2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 x14ac:dyDescent="0.2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 x14ac:dyDescent="0.2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 x14ac:dyDescent="0.2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 x14ac:dyDescent="0.2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 x14ac:dyDescent="0.2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 x14ac:dyDescent="0.2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 x14ac:dyDescent="0.2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 x14ac:dyDescent="0.2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 x14ac:dyDescent="0.2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 x14ac:dyDescent="0.2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 x14ac:dyDescent="0.2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 x14ac:dyDescent="0.2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 x14ac:dyDescent="0.2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 x14ac:dyDescent="0.2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 x14ac:dyDescent="0.2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 x14ac:dyDescent="0.2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 x14ac:dyDescent="0.2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 x14ac:dyDescent="0.2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 x14ac:dyDescent="0.2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 x14ac:dyDescent="0.2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 x14ac:dyDescent="0.2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 x14ac:dyDescent="0.2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 x14ac:dyDescent="0.2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 x14ac:dyDescent="0.2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 x14ac:dyDescent="0.2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 x14ac:dyDescent="0.2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 x14ac:dyDescent="0.2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 x14ac:dyDescent="0.2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 x14ac:dyDescent="0.2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 x14ac:dyDescent="0.2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 x14ac:dyDescent="0.2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 x14ac:dyDescent="0.2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 x14ac:dyDescent="0.2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 x14ac:dyDescent="0.2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 x14ac:dyDescent="0.2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 x14ac:dyDescent="0.2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 x14ac:dyDescent="0.2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 x14ac:dyDescent="0.2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 x14ac:dyDescent="0.2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 x14ac:dyDescent="0.2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 x14ac:dyDescent="0.2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 x14ac:dyDescent="0.2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 x14ac:dyDescent="0.2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 x14ac:dyDescent="0.2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 x14ac:dyDescent="0.2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 x14ac:dyDescent="0.2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 x14ac:dyDescent="0.2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 x14ac:dyDescent="0.2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 x14ac:dyDescent="0.2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 x14ac:dyDescent="0.2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 x14ac:dyDescent="0.2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 x14ac:dyDescent="0.2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 x14ac:dyDescent="0.2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 x14ac:dyDescent="0.2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 x14ac:dyDescent="0.2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 x14ac:dyDescent="0.2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 x14ac:dyDescent="0.2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 x14ac:dyDescent="0.2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 x14ac:dyDescent="0.2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 x14ac:dyDescent="0.2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 x14ac:dyDescent="0.2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 x14ac:dyDescent="0.2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 x14ac:dyDescent="0.2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 x14ac:dyDescent="0.2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 x14ac:dyDescent="0.2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 x14ac:dyDescent="0.2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 x14ac:dyDescent="0.2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 x14ac:dyDescent="0.2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 x14ac:dyDescent="0.2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 x14ac:dyDescent="0.2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 x14ac:dyDescent="0.2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 x14ac:dyDescent="0.2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 x14ac:dyDescent="0.2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 x14ac:dyDescent="0.2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 x14ac:dyDescent="0.2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 x14ac:dyDescent="0.2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 x14ac:dyDescent="0.2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 x14ac:dyDescent="0.2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 x14ac:dyDescent="0.2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 x14ac:dyDescent="0.2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 x14ac:dyDescent="0.2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 x14ac:dyDescent="0.2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 x14ac:dyDescent="0.2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 x14ac:dyDescent="0.2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 x14ac:dyDescent="0.2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 x14ac:dyDescent="0.2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 x14ac:dyDescent="0.2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 x14ac:dyDescent="0.2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 x14ac:dyDescent="0.2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 x14ac:dyDescent="0.2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 x14ac:dyDescent="0.2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 x14ac:dyDescent="0.2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 x14ac:dyDescent="0.2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 x14ac:dyDescent="0.2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 x14ac:dyDescent="0.2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 x14ac:dyDescent="0.2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 x14ac:dyDescent="0.2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 x14ac:dyDescent="0.2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 x14ac:dyDescent="0.2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 x14ac:dyDescent="0.2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 x14ac:dyDescent="0.2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 x14ac:dyDescent="0.2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 x14ac:dyDescent="0.2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 x14ac:dyDescent="0.2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 x14ac:dyDescent="0.2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 x14ac:dyDescent="0.2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 x14ac:dyDescent="0.2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 x14ac:dyDescent="0.2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 x14ac:dyDescent="0.2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 x14ac:dyDescent="0.2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 x14ac:dyDescent="0.2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 x14ac:dyDescent="0.2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 x14ac:dyDescent="0.2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 x14ac:dyDescent="0.2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 x14ac:dyDescent="0.2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 x14ac:dyDescent="0.2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 x14ac:dyDescent="0.2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 x14ac:dyDescent="0.2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 x14ac:dyDescent="0.2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 x14ac:dyDescent="0.2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 x14ac:dyDescent="0.2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 x14ac:dyDescent="0.2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 x14ac:dyDescent="0.2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 x14ac:dyDescent="0.2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 x14ac:dyDescent="0.2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 x14ac:dyDescent="0.2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 x14ac:dyDescent="0.2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 x14ac:dyDescent="0.2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 x14ac:dyDescent="0.2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 x14ac:dyDescent="0.2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 x14ac:dyDescent="0.2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 x14ac:dyDescent="0.2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 x14ac:dyDescent="0.2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 x14ac:dyDescent="0.2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 x14ac:dyDescent="0.2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 x14ac:dyDescent="0.2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 x14ac:dyDescent="0.2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 x14ac:dyDescent="0.2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 x14ac:dyDescent="0.2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 x14ac:dyDescent="0.2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 x14ac:dyDescent="0.2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 x14ac:dyDescent="0.2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 x14ac:dyDescent="0.2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 x14ac:dyDescent="0.2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 x14ac:dyDescent="0.2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 x14ac:dyDescent="0.2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 x14ac:dyDescent="0.2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 x14ac:dyDescent="0.2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 x14ac:dyDescent="0.2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 x14ac:dyDescent="0.2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 x14ac:dyDescent="0.2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 x14ac:dyDescent="0.2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 x14ac:dyDescent="0.2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 x14ac:dyDescent="0.2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 x14ac:dyDescent="0.2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 x14ac:dyDescent="0.2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 x14ac:dyDescent="0.2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 x14ac:dyDescent="0.2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 x14ac:dyDescent="0.2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 x14ac:dyDescent="0.2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 x14ac:dyDescent="0.2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 x14ac:dyDescent="0.2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 x14ac:dyDescent="0.2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 x14ac:dyDescent="0.2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 x14ac:dyDescent="0.2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 x14ac:dyDescent="0.2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 x14ac:dyDescent="0.2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 x14ac:dyDescent="0.2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 x14ac:dyDescent="0.2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 x14ac:dyDescent="0.2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 x14ac:dyDescent="0.2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 x14ac:dyDescent="0.2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 x14ac:dyDescent="0.2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 x14ac:dyDescent="0.2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 x14ac:dyDescent="0.2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 x14ac:dyDescent="0.2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 x14ac:dyDescent="0.2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 x14ac:dyDescent="0.2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 x14ac:dyDescent="0.2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 x14ac:dyDescent="0.2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 x14ac:dyDescent="0.2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 x14ac:dyDescent="0.2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 x14ac:dyDescent="0.2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 x14ac:dyDescent="0.2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 x14ac:dyDescent="0.2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 x14ac:dyDescent="0.2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 x14ac:dyDescent="0.2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 x14ac:dyDescent="0.2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 x14ac:dyDescent="0.2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 x14ac:dyDescent="0.2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 x14ac:dyDescent="0.2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 x14ac:dyDescent="0.2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 x14ac:dyDescent="0.2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 x14ac:dyDescent="0.2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 x14ac:dyDescent="0.2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 x14ac:dyDescent="0.2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 x14ac:dyDescent="0.2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 x14ac:dyDescent="0.2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 x14ac:dyDescent="0.2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 x14ac:dyDescent="0.2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 x14ac:dyDescent="0.2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 x14ac:dyDescent="0.2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 x14ac:dyDescent="0.2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 x14ac:dyDescent="0.2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 x14ac:dyDescent="0.2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 x14ac:dyDescent="0.2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 x14ac:dyDescent="0.2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 x14ac:dyDescent="0.2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 x14ac:dyDescent="0.2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 x14ac:dyDescent="0.2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 x14ac:dyDescent="0.2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 x14ac:dyDescent="0.2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 x14ac:dyDescent="0.2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 x14ac:dyDescent="0.2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 x14ac:dyDescent="0.2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 x14ac:dyDescent="0.2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 x14ac:dyDescent="0.2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 x14ac:dyDescent="0.2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 x14ac:dyDescent="0.2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 x14ac:dyDescent="0.2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 x14ac:dyDescent="0.2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 x14ac:dyDescent="0.2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 x14ac:dyDescent="0.2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 x14ac:dyDescent="0.2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 x14ac:dyDescent="0.2"/>
  </sheetData>
  <pageMargins left="0.7" right="0.7" top="0.75" bottom="0.75" header="0.3" footer="0.3"/>
  <pageSetup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L46"/>
  <sheetViews>
    <sheetView zoomScale="120" zoomScaleNormal="120" workbookViewId="0">
      <selection activeCell="M10" sqref="M10"/>
    </sheetView>
  </sheetViews>
  <sheetFormatPr baseColWidth="10" defaultRowHeight="13" x14ac:dyDescent="0.15"/>
  <cols>
    <col min="1" max="1" width="10.83203125" style="4"/>
    <col min="2" max="2" width="11.83203125" style="4" customWidth="1"/>
    <col min="3" max="3" width="13.6640625" style="84" customWidth="1"/>
    <col min="4" max="4" width="13.1640625" style="4" bestFit="1" customWidth="1"/>
    <col min="5" max="5" width="10.83203125" style="4" bestFit="1" customWidth="1"/>
    <col min="6" max="6" width="8.33203125" style="4" bestFit="1" customWidth="1"/>
    <col min="7" max="7" width="5.6640625" style="4" bestFit="1" customWidth="1"/>
    <col min="8" max="8" width="6" style="4" bestFit="1" customWidth="1"/>
    <col min="9" max="9" width="5.1640625" style="4" bestFit="1" customWidth="1"/>
    <col min="10" max="10" width="17.5" style="4" bestFit="1" customWidth="1"/>
    <col min="11" max="12" width="8.83203125" style="4" bestFit="1" customWidth="1"/>
    <col min="13" max="13" width="19" style="4" customWidth="1"/>
    <col min="14" max="16384" width="10.83203125" style="4"/>
  </cols>
  <sheetData>
    <row r="1" spans="1:12" x14ac:dyDescent="0.15">
      <c r="I1" s="44"/>
    </row>
    <row r="2" spans="1:12" ht="14" x14ac:dyDescent="0.2">
      <c r="B2" s="17"/>
      <c r="C2" s="83"/>
      <c r="D2" s="15"/>
      <c r="E2" s="15"/>
      <c r="F2" s="15"/>
      <c r="G2" s="15"/>
      <c r="H2"/>
      <c r="I2"/>
    </row>
    <row r="3" spans="1:12" x14ac:dyDescent="0.15">
      <c r="A3" t="s">
        <v>7098</v>
      </c>
      <c r="B3" t="s">
        <v>7099</v>
      </c>
      <c r="C3" t="s">
        <v>7100</v>
      </c>
      <c r="D3" t="s">
        <v>7101</v>
      </c>
      <c r="E3" s="44" t="s">
        <v>7274</v>
      </c>
      <c r="F3" s="44" t="s">
        <v>7275</v>
      </c>
      <c r="G3" s="44" t="s">
        <v>7276</v>
      </c>
      <c r="H3" s="44" t="s">
        <v>7277</v>
      </c>
      <c r="I3" s="44" t="s">
        <v>7278</v>
      </c>
      <c r="J3" s="44" t="s">
        <v>7292</v>
      </c>
      <c r="K3" s="44" t="s">
        <v>7279</v>
      </c>
      <c r="L3" s="44"/>
    </row>
    <row r="4" spans="1:12" x14ac:dyDescent="0.15">
      <c r="A4" s="93">
        <v>43435</v>
      </c>
      <c r="B4" s="46">
        <v>21</v>
      </c>
      <c r="C4">
        <v>89</v>
      </c>
      <c r="D4">
        <v>69</v>
      </c>
      <c r="E4" s="117">
        <f>A4</f>
        <v>43435</v>
      </c>
      <c r="F4">
        <f>WEEKDAY(A4)</f>
        <v>7</v>
      </c>
      <c r="G4" s="107">
        <f>DAY(A4)</f>
        <v>1</v>
      </c>
      <c r="H4">
        <f>MONTH(A4)</f>
        <v>12</v>
      </c>
      <c r="I4">
        <f>YEAR(A4)</f>
        <v>2018</v>
      </c>
      <c r="J4" s="4">
        <f>IF(A4=$A$36, 0, SUM(K4:$K$36))</f>
        <v>21</v>
      </c>
      <c r="K4" s="115">
        <f>IF(AND(1&lt;F4, F4&lt;7,ISNA(VLOOKUP(A:A, Table6_Holidays!A:A,1,0))), 1, 0)</f>
        <v>0</v>
      </c>
    </row>
    <row r="5" spans="1:12" x14ac:dyDescent="0.15">
      <c r="A5" s="93">
        <v>43436</v>
      </c>
      <c r="B5">
        <v>15</v>
      </c>
      <c r="C5">
        <v>93</v>
      </c>
      <c r="D5">
        <v>80</v>
      </c>
      <c r="E5" s="117">
        <f t="shared" ref="E5:E36" si="0">A5</f>
        <v>43436</v>
      </c>
      <c r="F5">
        <f t="shared" ref="F5:F36" si="1">WEEKDAY(A5)</f>
        <v>1</v>
      </c>
      <c r="G5" s="107">
        <f t="shared" ref="G5:G36" si="2">DAY(A5)</f>
        <v>2</v>
      </c>
      <c r="H5">
        <f t="shared" ref="H5:H36" si="3">MONTH(A5)</f>
        <v>12</v>
      </c>
      <c r="I5">
        <f t="shared" ref="I5:I36" si="4">YEAR(A5)</f>
        <v>2018</v>
      </c>
      <c r="J5" s="4">
        <f>IF(A5=$A$36, 0, SUM(K5:$K$36))</f>
        <v>21</v>
      </c>
      <c r="K5" s="115">
        <f>IF(AND(1&lt;F5, F5&lt;7,ISNA(VLOOKUP(A:A, Table6_Holidays!A:A,1,0))), 1, 0)</f>
        <v>0</v>
      </c>
    </row>
    <row r="6" spans="1:12" x14ac:dyDescent="0.15">
      <c r="A6" s="93">
        <v>43437</v>
      </c>
      <c r="B6">
        <v>62</v>
      </c>
      <c r="C6">
        <v>186</v>
      </c>
      <c r="D6">
        <v>197</v>
      </c>
      <c r="E6" s="117">
        <f t="shared" si="0"/>
        <v>43437</v>
      </c>
      <c r="F6">
        <f t="shared" si="1"/>
        <v>2</v>
      </c>
      <c r="G6" s="107">
        <f t="shared" si="2"/>
        <v>3</v>
      </c>
      <c r="H6">
        <f t="shared" si="3"/>
        <v>12</v>
      </c>
      <c r="I6">
        <f t="shared" si="4"/>
        <v>2018</v>
      </c>
      <c r="J6" s="4">
        <f>IF(A6=$A$36, 0, SUM(K6:$K$36))</f>
        <v>21</v>
      </c>
      <c r="K6" s="115">
        <f>IF(AND(1&lt;F6, F6&lt;7,ISNA(VLOOKUP(A:A, Table6_Holidays!A:A,1,0))), 1, 0)</f>
        <v>1</v>
      </c>
    </row>
    <row r="7" spans="1:12" x14ac:dyDescent="0.15">
      <c r="A7" s="93">
        <v>43438</v>
      </c>
      <c r="B7">
        <v>78</v>
      </c>
      <c r="C7">
        <v>197</v>
      </c>
      <c r="D7">
        <v>150</v>
      </c>
      <c r="E7" s="117">
        <f t="shared" si="0"/>
        <v>43438</v>
      </c>
      <c r="F7">
        <f t="shared" si="1"/>
        <v>3</v>
      </c>
      <c r="G7" s="107">
        <f t="shared" si="2"/>
        <v>4</v>
      </c>
      <c r="H7">
        <f t="shared" si="3"/>
        <v>12</v>
      </c>
      <c r="I7">
        <f t="shared" si="4"/>
        <v>2018</v>
      </c>
      <c r="J7" s="4">
        <f>IF(A7=$A$36, 0, SUM(K7:$K$36))</f>
        <v>20</v>
      </c>
      <c r="K7" s="115">
        <f>IF(AND(1&lt;F7, F7&lt;7,ISNA(VLOOKUP(A:A, Table6_Holidays!A:A,1,0))), 1, 0)</f>
        <v>1</v>
      </c>
    </row>
    <row r="8" spans="1:12" x14ac:dyDescent="0.15">
      <c r="A8" s="93">
        <v>43439</v>
      </c>
      <c r="B8">
        <v>89</v>
      </c>
      <c r="C8">
        <v>200</v>
      </c>
      <c r="D8">
        <v>158</v>
      </c>
      <c r="E8" s="117">
        <f t="shared" si="0"/>
        <v>43439</v>
      </c>
      <c r="F8">
        <f t="shared" si="1"/>
        <v>4</v>
      </c>
      <c r="G8" s="107">
        <f t="shared" si="2"/>
        <v>5</v>
      </c>
      <c r="H8">
        <f t="shared" si="3"/>
        <v>12</v>
      </c>
      <c r="I8">
        <f t="shared" si="4"/>
        <v>2018</v>
      </c>
      <c r="J8" s="4">
        <f>IF(A8=$A$36, 0, SUM(K8:$K$36))</f>
        <v>19</v>
      </c>
      <c r="K8" s="115">
        <f>IF(AND(1&lt;F8, F8&lt;7,ISNA(VLOOKUP(A:A, Table6_Holidays!A:A,1,0))), 1, 0)</f>
        <v>1</v>
      </c>
    </row>
    <row r="9" spans="1:12" x14ac:dyDescent="0.15">
      <c r="A9" s="93">
        <v>43440</v>
      </c>
      <c r="B9">
        <v>96</v>
      </c>
      <c r="C9">
        <v>172</v>
      </c>
      <c r="D9">
        <v>182</v>
      </c>
      <c r="E9" s="117">
        <f t="shared" si="0"/>
        <v>43440</v>
      </c>
      <c r="F9">
        <f t="shared" si="1"/>
        <v>5</v>
      </c>
      <c r="G9" s="107">
        <f t="shared" si="2"/>
        <v>6</v>
      </c>
      <c r="H9">
        <f t="shared" si="3"/>
        <v>12</v>
      </c>
      <c r="I9">
        <f t="shared" si="4"/>
        <v>2018</v>
      </c>
      <c r="J9" s="4">
        <f>IF(A9=$A$36, 0, SUM(K9:$K$36))</f>
        <v>18</v>
      </c>
      <c r="K9" s="115">
        <f>IF(AND(1&lt;F9, F9&lt;7,ISNA(VLOOKUP(A:A, Table6_Holidays!A:A,1,0))), 1, 0)</f>
        <v>1</v>
      </c>
    </row>
    <row r="10" spans="1:12" x14ac:dyDescent="0.15">
      <c r="A10" s="93">
        <v>43441</v>
      </c>
      <c r="B10">
        <v>73</v>
      </c>
      <c r="C10">
        <v>196</v>
      </c>
      <c r="D10">
        <v>197</v>
      </c>
      <c r="E10" s="117">
        <f t="shared" si="0"/>
        <v>43441</v>
      </c>
      <c r="F10">
        <f t="shared" si="1"/>
        <v>6</v>
      </c>
      <c r="G10" s="107">
        <f t="shared" si="2"/>
        <v>7</v>
      </c>
      <c r="H10">
        <f t="shared" si="3"/>
        <v>12</v>
      </c>
      <c r="I10">
        <f t="shared" si="4"/>
        <v>2018</v>
      </c>
      <c r="J10" s="4">
        <f>IF(A10=$A$36, 0, SUM(K10:$K$36))</f>
        <v>17</v>
      </c>
      <c r="K10" s="115">
        <f>IF(AND(1&lt;F10, F10&lt;7,ISNA(VLOOKUP(A:A, Table6_Holidays!A:A,1,0))), 1, 0)</f>
        <v>1</v>
      </c>
    </row>
    <row r="11" spans="1:12" x14ac:dyDescent="0.15">
      <c r="A11" s="93">
        <v>43442</v>
      </c>
      <c r="B11">
        <v>13</v>
      </c>
      <c r="C11">
        <v>70</v>
      </c>
      <c r="D11">
        <v>76</v>
      </c>
      <c r="E11" s="117">
        <f t="shared" si="0"/>
        <v>43442</v>
      </c>
      <c r="F11">
        <f t="shared" si="1"/>
        <v>7</v>
      </c>
      <c r="G11" s="107">
        <f t="shared" si="2"/>
        <v>8</v>
      </c>
      <c r="H11">
        <f t="shared" si="3"/>
        <v>12</v>
      </c>
      <c r="I11">
        <f t="shared" si="4"/>
        <v>2018</v>
      </c>
      <c r="J11" s="4">
        <f>IF(A11=$A$36, 0, SUM(K11:$K$36))</f>
        <v>16</v>
      </c>
      <c r="K11" s="115">
        <f>IF(AND(1&lt;F11, F11&lt;7,ISNA(VLOOKUP(A:A, Table6_Holidays!A:A,1,0))), 1, 0)</f>
        <v>0</v>
      </c>
    </row>
    <row r="12" spans="1:12" x14ac:dyDescent="0.15">
      <c r="A12" s="93">
        <v>43443</v>
      </c>
      <c r="B12">
        <v>22</v>
      </c>
      <c r="C12">
        <v>65</v>
      </c>
      <c r="D12">
        <v>92</v>
      </c>
      <c r="E12" s="117">
        <f t="shared" si="0"/>
        <v>43443</v>
      </c>
      <c r="F12">
        <f t="shared" si="1"/>
        <v>1</v>
      </c>
      <c r="G12" s="107">
        <f t="shared" si="2"/>
        <v>9</v>
      </c>
      <c r="H12">
        <f t="shared" si="3"/>
        <v>12</v>
      </c>
      <c r="I12">
        <f t="shared" si="4"/>
        <v>2018</v>
      </c>
      <c r="J12" s="4">
        <f>IF(A12=$A$36, 0, SUM(K12:$K$36))</f>
        <v>16</v>
      </c>
      <c r="K12" s="115">
        <f>IF(AND(1&lt;F12, F12&lt;7,ISNA(VLOOKUP(A:A, Table6_Holidays!A:A,1,0))), 1, 0)</f>
        <v>0</v>
      </c>
    </row>
    <row r="13" spans="1:12" x14ac:dyDescent="0.15">
      <c r="A13" s="93">
        <v>43444</v>
      </c>
      <c r="B13">
        <v>100</v>
      </c>
      <c r="C13">
        <v>169</v>
      </c>
      <c r="D13">
        <v>150</v>
      </c>
      <c r="E13" s="117">
        <f t="shared" si="0"/>
        <v>43444</v>
      </c>
      <c r="F13">
        <f t="shared" si="1"/>
        <v>2</v>
      </c>
      <c r="G13" s="107">
        <f t="shared" si="2"/>
        <v>10</v>
      </c>
      <c r="H13">
        <f t="shared" si="3"/>
        <v>12</v>
      </c>
      <c r="I13">
        <f t="shared" si="4"/>
        <v>2018</v>
      </c>
      <c r="J13" s="4">
        <f>IF(A13=$A$36, 0, SUM(K13:$K$36))</f>
        <v>16</v>
      </c>
      <c r="K13" s="115">
        <f>IF(AND(1&lt;F13, F13&lt;7,ISNA(VLOOKUP(A:A, Table6_Holidays!A:A,1,0))), 1, 0)</f>
        <v>1</v>
      </c>
    </row>
    <row r="14" spans="1:12" x14ac:dyDescent="0.15">
      <c r="A14" s="93">
        <v>43445</v>
      </c>
      <c r="B14">
        <v>52</v>
      </c>
      <c r="C14">
        <v>191</v>
      </c>
      <c r="D14">
        <v>178</v>
      </c>
      <c r="E14" s="117">
        <f t="shared" si="0"/>
        <v>43445</v>
      </c>
      <c r="F14">
        <f t="shared" si="1"/>
        <v>3</v>
      </c>
      <c r="G14" s="107">
        <f t="shared" si="2"/>
        <v>11</v>
      </c>
      <c r="H14">
        <f t="shared" si="3"/>
        <v>12</v>
      </c>
      <c r="I14">
        <f t="shared" si="4"/>
        <v>2018</v>
      </c>
      <c r="J14" s="4">
        <f>IF(A14=$A$36, 0, SUM(K14:$K$36))</f>
        <v>15</v>
      </c>
      <c r="K14" s="115">
        <f>IF(AND(1&lt;F14, F14&lt;7,ISNA(VLOOKUP(A:A, Table6_Holidays!A:A,1,0))), 1, 0)</f>
        <v>1</v>
      </c>
    </row>
    <row r="15" spans="1:12" x14ac:dyDescent="0.15">
      <c r="A15" s="93">
        <v>43446</v>
      </c>
      <c r="B15">
        <v>74</v>
      </c>
      <c r="C15">
        <v>181</v>
      </c>
      <c r="D15">
        <v>175</v>
      </c>
      <c r="E15" s="117">
        <f t="shared" si="0"/>
        <v>43446</v>
      </c>
      <c r="F15">
        <f t="shared" si="1"/>
        <v>4</v>
      </c>
      <c r="G15" s="107">
        <f t="shared" si="2"/>
        <v>12</v>
      </c>
      <c r="H15">
        <f t="shared" si="3"/>
        <v>12</v>
      </c>
      <c r="I15">
        <f t="shared" si="4"/>
        <v>2018</v>
      </c>
      <c r="J15" s="4">
        <f>IF(A15=$A$36, 0, SUM(K15:$K$36))</f>
        <v>14</v>
      </c>
      <c r="K15" s="115">
        <f>IF(AND(1&lt;F15, F15&lt;7,ISNA(VLOOKUP(A:A, Table6_Holidays!A:A,1,0))), 1, 0)</f>
        <v>1</v>
      </c>
    </row>
    <row r="16" spans="1:12" x14ac:dyDescent="0.15">
      <c r="A16" s="93">
        <v>43447</v>
      </c>
      <c r="B16">
        <v>80</v>
      </c>
      <c r="C16">
        <v>183</v>
      </c>
      <c r="D16">
        <v>164</v>
      </c>
      <c r="E16" s="117">
        <f t="shared" si="0"/>
        <v>43447</v>
      </c>
      <c r="F16">
        <f t="shared" si="1"/>
        <v>5</v>
      </c>
      <c r="G16" s="107">
        <f t="shared" si="2"/>
        <v>13</v>
      </c>
      <c r="H16">
        <f t="shared" si="3"/>
        <v>12</v>
      </c>
      <c r="I16">
        <f t="shared" si="4"/>
        <v>2018</v>
      </c>
      <c r="J16" s="4">
        <f>IF(A16=$A$36, 0, SUM(K16:$K$36))</f>
        <v>13</v>
      </c>
      <c r="K16" s="115">
        <f>IF(AND(1&lt;F16, F16&lt;7,ISNA(VLOOKUP(A:A, Table6_Holidays!A:A,1,0))), 1, 0)</f>
        <v>1</v>
      </c>
    </row>
    <row r="17" spans="1:11" x14ac:dyDescent="0.15">
      <c r="A17" s="93">
        <v>43448</v>
      </c>
      <c r="B17">
        <v>97</v>
      </c>
      <c r="C17">
        <v>199</v>
      </c>
      <c r="D17">
        <v>176</v>
      </c>
      <c r="E17" s="117">
        <f t="shared" si="0"/>
        <v>43448</v>
      </c>
      <c r="F17">
        <f t="shared" si="1"/>
        <v>6</v>
      </c>
      <c r="G17" s="107">
        <f t="shared" si="2"/>
        <v>14</v>
      </c>
      <c r="H17">
        <f t="shared" si="3"/>
        <v>12</v>
      </c>
      <c r="I17">
        <f t="shared" si="4"/>
        <v>2018</v>
      </c>
      <c r="J17" s="4">
        <f>IF(A17=$A$36, 0, SUM(K17:$K$36))</f>
        <v>12</v>
      </c>
      <c r="K17" s="115">
        <f>IF(AND(1&lt;F17, F17&lt;7,ISNA(VLOOKUP(A:A, Table6_Holidays!A:A,1,0))), 1, 0)</f>
        <v>1</v>
      </c>
    </row>
    <row r="18" spans="1:11" x14ac:dyDescent="0.15">
      <c r="A18" s="93">
        <v>43449</v>
      </c>
      <c r="B18">
        <v>24</v>
      </c>
      <c r="C18">
        <v>91</v>
      </c>
      <c r="D18">
        <v>71</v>
      </c>
      <c r="E18" s="117">
        <f t="shared" si="0"/>
        <v>43449</v>
      </c>
      <c r="F18">
        <f t="shared" si="1"/>
        <v>7</v>
      </c>
      <c r="G18" s="107">
        <f t="shared" si="2"/>
        <v>15</v>
      </c>
      <c r="H18">
        <f t="shared" si="3"/>
        <v>12</v>
      </c>
      <c r="I18">
        <f t="shared" si="4"/>
        <v>2018</v>
      </c>
      <c r="J18" s="4">
        <f>IF(A18=$A$36, 0, SUM(K18:$K$36))</f>
        <v>11</v>
      </c>
      <c r="K18" s="115">
        <f>IF(AND(1&lt;F18, F18&lt;7,ISNA(VLOOKUP(A:A, Table6_Holidays!A:A,1,0))), 1, 0)</f>
        <v>0</v>
      </c>
    </row>
    <row r="19" spans="1:11" x14ac:dyDescent="0.15">
      <c r="A19" s="93">
        <v>43450</v>
      </c>
      <c r="B19">
        <v>14</v>
      </c>
      <c r="C19">
        <v>98</v>
      </c>
      <c r="D19">
        <v>71</v>
      </c>
      <c r="E19" s="117">
        <f t="shared" si="0"/>
        <v>43450</v>
      </c>
      <c r="F19">
        <f t="shared" si="1"/>
        <v>1</v>
      </c>
      <c r="G19" s="107">
        <f t="shared" si="2"/>
        <v>16</v>
      </c>
      <c r="H19">
        <f t="shared" si="3"/>
        <v>12</v>
      </c>
      <c r="I19">
        <f t="shared" si="4"/>
        <v>2018</v>
      </c>
      <c r="J19" s="4">
        <f>IF(A19=$A$36, 0, SUM(K19:$K$36))</f>
        <v>11</v>
      </c>
      <c r="K19" s="115">
        <f>IF(AND(1&lt;F19, F19&lt;7,ISNA(VLOOKUP(A:A, Table6_Holidays!A:A,1,0))), 1, 0)</f>
        <v>0</v>
      </c>
    </row>
    <row r="20" spans="1:11" x14ac:dyDescent="0.15">
      <c r="A20" s="93">
        <v>43451</v>
      </c>
      <c r="B20">
        <v>83</v>
      </c>
      <c r="C20">
        <v>199</v>
      </c>
      <c r="D20">
        <v>192</v>
      </c>
      <c r="E20" s="117">
        <f t="shared" si="0"/>
        <v>43451</v>
      </c>
      <c r="F20">
        <f t="shared" si="1"/>
        <v>2</v>
      </c>
      <c r="G20" s="107">
        <f t="shared" si="2"/>
        <v>17</v>
      </c>
      <c r="H20">
        <f t="shared" si="3"/>
        <v>12</v>
      </c>
      <c r="I20">
        <f t="shared" si="4"/>
        <v>2018</v>
      </c>
      <c r="J20" s="4">
        <f>IF(A20=$A$36, 0, SUM(K20:$K$36))</f>
        <v>11</v>
      </c>
      <c r="K20" s="115">
        <f>IF(AND(1&lt;F20, F20&lt;7,ISNA(VLOOKUP(A:A, Table6_Holidays!A:A,1,0))), 1, 0)</f>
        <v>1</v>
      </c>
    </row>
    <row r="21" spans="1:11" x14ac:dyDescent="0.15">
      <c r="A21" s="93">
        <v>43452</v>
      </c>
      <c r="B21">
        <v>66</v>
      </c>
      <c r="C21">
        <v>184</v>
      </c>
      <c r="D21">
        <v>151</v>
      </c>
      <c r="E21" s="117">
        <f t="shared" si="0"/>
        <v>43452</v>
      </c>
      <c r="F21">
        <f t="shared" si="1"/>
        <v>3</v>
      </c>
      <c r="G21" s="107">
        <f t="shared" si="2"/>
        <v>18</v>
      </c>
      <c r="H21">
        <f t="shared" si="3"/>
        <v>12</v>
      </c>
      <c r="I21">
        <f t="shared" si="4"/>
        <v>2018</v>
      </c>
      <c r="J21" s="4">
        <f>IF(A21=$A$36, 0, SUM(K21:$K$36))</f>
        <v>10</v>
      </c>
      <c r="K21" s="115">
        <f>IF(AND(1&lt;F21, F21&lt;7,ISNA(VLOOKUP(A:A, Table6_Holidays!A:A,1,0))), 1, 0)</f>
        <v>1</v>
      </c>
    </row>
    <row r="22" spans="1:11" x14ac:dyDescent="0.15">
      <c r="A22" s="93">
        <v>43453</v>
      </c>
      <c r="B22">
        <v>67</v>
      </c>
      <c r="C22">
        <v>162</v>
      </c>
      <c r="D22">
        <v>188</v>
      </c>
      <c r="E22" s="117">
        <f t="shared" si="0"/>
        <v>43453</v>
      </c>
      <c r="F22">
        <f t="shared" si="1"/>
        <v>4</v>
      </c>
      <c r="G22" s="107">
        <f t="shared" si="2"/>
        <v>19</v>
      </c>
      <c r="H22">
        <f t="shared" si="3"/>
        <v>12</v>
      </c>
      <c r="I22">
        <f t="shared" si="4"/>
        <v>2018</v>
      </c>
      <c r="J22" s="4">
        <f>IF(A22=$A$36, 0, SUM(K22:$K$36))</f>
        <v>9</v>
      </c>
      <c r="K22" s="115">
        <f>IF(AND(1&lt;F22, F22&lt;7,ISNA(VLOOKUP(A:A, Table6_Holidays!A:A,1,0))), 1, 0)</f>
        <v>1</v>
      </c>
    </row>
    <row r="23" spans="1:11" x14ac:dyDescent="0.15">
      <c r="A23" s="93">
        <v>43454</v>
      </c>
      <c r="B23">
        <v>79</v>
      </c>
      <c r="C23">
        <v>178</v>
      </c>
      <c r="D23">
        <v>171</v>
      </c>
      <c r="E23" s="117">
        <f t="shared" si="0"/>
        <v>43454</v>
      </c>
      <c r="F23">
        <f t="shared" si="1"/>
        <v>5</v>
      </c>
      <c r="G23" s="107">
        <f t="shared" si="2"/>
        <v>20</v>
      </c>
      <c r="H23">
        <f t="shared" si="3"/>
        <v>12</v>
      </c>
      <c r="I23">
        <f t="shared" si="4"/>
        <v>2018</v>
      </c>
      <c r="J23" s="4">
        <f>IF(A23=$A$36, 0, SUM(K23:$K$36))</f>
        <v>8</v>
      </c>
      <c r="K23" s="115">
        <f>IF(AND(1&lt;F23, F23&lt;7,ISNA(VLOOKUP(A:A, Table6_Holidays!A:A,1,0))), 1, 0)</f>
        <v>1</v>
      </c>
    </row>
    <row r="24" spans="1:11" x14ac:dyDescent="0.15">
      <c r="A24" s="93">
        <v>43455</v>
      </c>
      <c r="B24">
        <v>94</v>
      </c>
      <c r="C24">
        <v>191</v>
      </c>
      <c r="D24">
        <v>200</v>
      </c>
      <c r="E24" s="117">
        <f t="shared" si="0"/>
        <v>43455</v>
      </c>
      <c r="F24">
        <f t="shared" si="1"/>
        <v>6</v>
      </c>
      <c r="G24" s="107">
        <f t="shared" si="2"/>
        <v>21</v>
      </c>
      <c r="H24">
        <f t="shared" si="3"/>
        <v>12</v>
      </c>
      <c r="I24">
        <f t="shared" si="4"/>
        <v>2018</v>
      </c>
      <c r="J24" s="4">
        <f>IF(A24=$A$36, 0, SUM(K24:$K$36))</f>
        <v>7</v>
      </c>
      <c r="K24" s="115">
        <f>IF(AND(1&lt;F24, F24&lt;7,ISNA(VLOOKUP(A:A, Table6_Holidays!A:A,1,0))), 1, 0)</f>
        <v>1</v>
      </c>
    </row>
    <row r="25" spans="1:11" x14ac:dyDescent="0.15">
      <c r="A25" s="93">
        <v>43456</v>
      </c>
      <c r="B25">
        <v>18</v>
      </c>
      <c r="C25">
        <v>73</v>
      </c>
      <c r="D25">
        <v>64</v>
      </c>
      <c r="E25" s="117">
        <f t="shared" si="0"/>
        <v>43456</v>
      </c>
      <c r="F25">
        <f t="shared" si="1"/>
        <v>7</v>
      </c>
      <c r="G25" s="107">
        <f t="shared" si="2"/>
        <v>22</v>
      </c>
      <c r="H25">
        <f t="shared" si="3"/>
        <v>12</v>
      </c>
      <c r="I25">
        <f t="shared" si="4"/>
        <v>2018</v>
      </c>
      <c r="J25" s="4">
        <f>IF(A25=$A$36, 0, SUM(K25:$K$36))</f>
        <v>6</v>
      </c>
      <c r="K25" s="115">
        <f>IF(AND(1&lt;F25, F25&lt;7,ISNA(VLOOKUP(A:A, Table6_Holidays!A:A,1,0))), 1, 0)</f>
        <v>0</v>
      </c>
    </row>
    <row r="26" spans="1:11" x14ac:dyDescent="0.15">
      <c r="A26" s="93">
        <v>43457</v>
      </c>
      <c r="B26">
        <v>25</v>
      </c>
      <c r="C26">
        <v>64</v>
      </c>
      <c r="D26">
        <v>63</v>
      </c>
      <c r="E26" s="117">
        <f t="shared" si="0"/>
        <v>43457</v>
      </c>
      <c r="F26">
        <f t="shared" si="1"/>
        <v>1</v>
      </c>
      <c r="G26" s="107">
        <f t="shared" si="2"/>
        <v>23</v>
      </c>
      <c r="H26">
        <f t="shared" si="3"/>
        <v>12</v>
      </c>
      <c r="I26">
        <f t="shared" si="4"/>
        <v>2018</v>
      </c>
      <c r="J26" s="4">
        <f>IF(A26=$A$36, 0, SUM(K26:$K$36))</f>
        <v>6</v>
      </c>
      <c r="K26" s="115">
        <f>IF(AND(1&lt;F26, F26&lt;7,ISNA(VLOOKUP(A:A, Table6_Holidays!A:A,1,0))), 1, 0)</f>
        <v>0</v>
      </c>
    </row>
    <row r="27" spans="1:11" x14ac:dyDescent="0.15">
      <c r="A27" s="93">
        <v>43458</v>
      </c>
      <c r="B27">
        <v>36</v>
      </c>
      <c r="C27">
        <v>84</v>
      </c>
      <c r="D27">
        <v>77</v>
      </c>
      <c r="E27" s="117">
        <f t="shared" si="0"/>
        <v>43458</v>
      </c>
      <c r="F27">
        <f t="shared" si="1"/>
        <v>2</v>
      </c>
      <c r="G27" s="107">
        <f t="shared" si="2"/>
        <v>24</v>
      </c>
      <c r="H27">
        <f t="shared" si="3"/>
        <v>12</v>
      </c>
      <c r="I27">
        <f t="shared" si="4"/>
        <v>2018</v>
      </c>
      <c r="J27" s="4">
        <f>IF(A27=$A$36, 0, SUM(K27:$K$36))</f>
        <v>6</v>
      </c>
      <c r="K27" s="115">
        <f>IF(AND(1&lt;F27, F27&lt;7,ISNA(VLOOKUP(A:A, Table6_Holidays!A:A,1,0))), 1, 0)</f>
        <v>1</v>
      </c>
    </row>
    <row r="28" spans="1:11" x14ac:dyDescent="0.15">
      <c r="A28" s="93">
        <v>43459</v>
      </c>
      <c r="B28">
        <v>16</v>
      </c>
      <c r="C28">
        <v>92</v>
      </c>
      <c r="D28">
        <v>81</v>
      </c>
      <c r="E28" s="117">
        <f t="shared" si="0"/>
        <v>43459</v>
      </c>
      <c r="F28">
        <f t="shared" si="1"/>
        <v>3</v>
      </c>
      <c r="G28" s="107">
        <f t="shared" si="2"/>
        <v>25</v>
      </c>
      <c r="H28">
        <f t="shared" si="3"/>
        <v>12</v>
      </c>
      <c r="I28">
        <f t="shared" si="4"/>
        <v>2018</v>
      </c>
      <c r="J28" s="4">
        <f>IF(A28=$A$36, 0, SUM(K28:$K$36))</f>
        <v>5</v>
      </c>
      <c r="K28" s="115">
        <f>IF(AND(1&lt;F28, F28&lt;7,ISNA(VLOOKUP(A:A, Table6_Holidays!A:A,1,0))), 1, 0)</f>
        <v>0</v>
      </c>
    </row>
    <row r="29" spans="1:11" x14ac:dyDescent="0.15">
      <c r="A29" s="93">
        <v>43460</v>
      </c>
      <c r="B29">
        <v>99</v>
      </c>
      <c r="C29">
        <v>169</v>
      </c>
      <c r="D29">
        <v>176</v>
      </c>
      <c r="E29" s="117">
        <f t="shared" si="0"/>
        <v>43460</v>
      </c>
      <c r="F29">
        <f t="shared" si="1"/>
        <v>4</v>
      </c>
      <c r="G29" s="107">
        <f t="shared" si="2"/>
        <v>26</v>
      </c>
      <c r="H29">
        <f t="shared" si="3"/>
        <v>12</v>
      </c>
      <c r="I29">
        <f t="shared" si="4"/>
        <v>2018</v>
      </c>
      <c r="J29" s="4">
        <f>IF(A29=$A$36, 0, SUM(K29:$K$36))</f>
        <v>5</v>
      </c>
      <c r="K29" s="115">
        <f>IF(AND(1&lt;F29, F29&lt;7,ISNA(VLOOKUP(A:A, Table6_Holidays!A:A,1,0))), 1, 0)</f>
        <v>1</v>
      </c>
    </row>
    <row r="30" spans="1:11" x14ac:dyDescent="0.15">
      <c r="A30" s="93">
        <v>43461</v>
      </c>
      <c r="B30">
        <v>51</v>
      </c>
      <c r="C30">
        <v>156</v>
      </c>
      <c r="D30">
        <v>164</v>
      </c>
      <c r="E30" s="117">
        <f t="shared" si="0"/>
        <v>43461</v>
      </c>
      <c r="F30">
        <f t="shared" si="1"/>
        <v>5</v>
      </c>
      <c r="G30" s="107">
        <f t="shared" si="2"/>
        <v>27</v>
      </c>
      <c r="H30">
        <f t="shared" si="3"/>
        <v>12</v>
      </c>
      <c r="I30">
        <f t="shared" si="4"/>
        <v>2018</v>
      </c>
      <c r="J30" s="4">
        <f>IF(A30=$A$36, 0, SUM(K30:$K$36))</f>
        <v>4</v>
      </c>
      <c r="K30" s="115">
        <f>IF(AND(1&lt;F30, F30&lt;7,ISNA(VLOOKUP(A:A, Table6_Holidays!A:A,1,0))), 1, 0)</f>
        <v>1</v>
      </c>
    </row>
    <row r="31" spans="1:11" x14ac:dyDescent="0.15">
      <c r="A31" s="93">
        <v>43462</v>
      </c>
      <c r="B31">
        <v>87</v>
      </c>
      <c r="C31">
        <v>163</v>
      </c>
      <c r="D31">
        <v>183</v>
      </c>
      <c r="E31" s="117">
        <f t="shared" si="0"/>
        <v>43462</v>
      </c>
      <c r="F31">
        <f t="shared" si="1"/>
        <v>6</v>
      </c>
      <c r="G31" s="107">
        <f t="shared" si="2"/>
        <v>28</v>
      </c>
      <c r="H31">
        <f t="shared" si="3"/>
        <v>12</v>
      </c>
      <c r="I31">
        <f t="shared" si="4"/>
        <v>2018</v>
      </c>
      <c r="J31" s="4">
        <f>IF(A31=$A$36, 0, SUM(K31:$K$36))</f>
        <v>3</v>
      </c>
      <c r="K31" s="115">
        <f>IF(AND(1&lt;F31, F31&lt;7,ISNA(VLOOKUP(A:A, Table6_Holidays!A:A,1,0))), 1, 0)</f>
        <v>1</v>
      </c>
    </row>
    <row r="32" spans="1:11" x14ac:dyDescent="0.15">
      <c r="A32" s="93">
        <v>43463</v>
      </c>
      <c r="B32">
        <v>15</v>
      </c>
      <c r="C32">
        <v>51</v>
      </c>
      <c r="D32">
        <v>76</v>
      </c>
      <c r="E32" s="117">
        <f t="shared" si="0"/>
        <v>43463</v>
      </c>
      <c r="F32">
        <f t="shared" si="1"/>
        <v>7</v>
      </c>
      <c r="G32" s="107">
        <f t="shared" si="2"/>
        <v>29</v>
      </c>
      <c r="H32">
        <f t="shared" si="3"/>
        <v>12</v>
      </c>
      <c r="I32">
        <f t="shared" si="4"/>
        <v>2018</v>
      </c>
      <c r="J32" s="4">
        <f>IF(A32=$A$36, 0, SUM(K32:$K$36))</f>
        <v>2</v>
      </c>
      <c r="K32" s="115">
        <f>IF(AND(1&lt;F32, F32&lt;7,ISNA(VLOOKUP(A:A, Table6_Holidays!A:A,1,0))), 1, 0)</f>
        <v>0</v>
      </c>
    </row>
    <row r="33" spans="1:12" x14ac:dyDescent="0.15">
      <c r="A33" s="93">
        <v>43464</v>
      </c>
      <c r="B33">
        <v>24</v>
      </c>
      <c r="C33">
        <v>77</v>
      </c>
      <c r="D33">
        <v>54</v>
      </c>
      <c r="E33" s="117">
        <f t="shared" si="0"/>
        <v>43464</v>
      </c>
      <c r="F33">
        <f t="shared" si="1"/>
        <v>1</v>
      </c>
      <c r="G33" s="107">
        <f t="shared" si="2"/>
        <v>30</v>
      </c>
      <c r="H33">
        <f t="shared" si="3"/>
        <v>12</v>
      </c>
      <c r="I33">
        <f t="shared" si="4"/>
        <v>2018</v>
      </c>
      <c r="J33" s="4">
        <f>IF(A33=$A$36, 0, SUM(K33:$K$36))</f>
        <v>2</v>
      </c>
      <c r="K33" s="115">
        <f>IF(AND(1&lt;F33, F33&lt;7,ISNA(VLOOKUP(A:A, Table6_Holidays!A:A,1,0))), 1, 0)</f>
        <v>0</v>
      </c>
    </row>
    <row r="34" spans="1:12" x14ac:dyDescent="0.15">
      <c r="A34" s="93">
        <v>43465</v>
      </c>
      <c r="B34">
        <v>27</v>
      </c>
      <c r="C34">
        <v>88</v>
      </c>
      <c r="D34">
        <v>77</v>
      </c>
      <c r="E34" s="117">
        <f t="shared" si="0"/>
        <v>43465</v>
      </c>
      <c r="F34">
        <f t="shared" si="1"/>
        <v>2</v>
      </c>
      <c r="G34" s="107">
        <f t="shared" si="2"/>
        <v>31</v>
      </c>
      <c r="H34">
        <f t="shared" si="3"/>
        <v>12</v>
      </c>
      <c r="I34">
        <f t="shared" si="4"/>
        <v>2018</v>
      </c>
      <c r="J34" s="4">
        <f>IF(A34=$A$36, 0, SUM(K34:$K$36))</f>
        <v>2</v>
      </c>
      <c r="K34" s="115">
        <f>IF(AND(1&lt;F34, F34&lt;7,ISNA(VLOOKUP(A:A, Table6_Holidays!A:A,1,0))), 1, 0)</f>
        <v>1</v>
      </c>
    </row>
    <row r="35" spans="1:12" x14ac:dyDescent="0.15">
      <c r="A35" s="93">
        <v>43466</v>
      </c>
      <c r="B35">
        <v>25</v>
      </c>
      <c r="C35">
        <v>79</v>
      </c>
      <c r="D35">
        <v>59</v>
      </c>
      <c r="E35" s="117">
        <f t="shared" si="0"/>
        <v>43466</v>
      </c>
      <c r="F35">
        <f t="shared" si="1"/>
        <v>3</v>
      </c>
      <c r="G35" s="107">
        <f t="shared" si="2"/>
        <v>1</v>
      </c>
      <c r="H35">
        <f t="shared" si="3"/>
        <v>1</v>
      </c>
      <c r="I35">
        <f t="shared" si="4"/>
        <v>2019</v>
      </c>
      <c r="J35" s="4">
        <f>IF(A35=$A$36, 0, SUM(K35:$K$36))</f>
        <v>1</v>
      </c>
      <c r="K35" s="115">
        <f>IF(AND(1&lt;F35, F35&lt;7,ISNA(VLOOKUP(A:A, Table6_Holidays!A:A,1,0))), 1, 0)</f>
        <v>0</v>
      </c>
    </row>
    <row r="36" spans="1:12" x14ac:dyDescent="0.15">
      <c r="A36" s="93">
        <v>43467</v>
      </c>
      <c r="B36">
        <v>43</v>
      </c>
      <c r="C36">
        <v>91</v>
      </c>
      <c r="D36">
        <v>106</v>
      </c>
      <c r="E36" s="117">
        <f t="shared" si="0"/>
        <v>43467</v>
      </c>
      <c r="F36">
        <f t="shared" si="1"/>
        <v>4</v>
      </c>
      <c r="G36" s="107">
        <f t="shared" si="2"/>
        <v>2</v>
      </c>
      <c r="H36">
        <f t="shared" si="3"/>
        <v>1</v>
      </c>
      <c r="I36">
        <f t="shared" si="4"/>
        <v>2019</v>
      </c>
      <c r="J36" s="4">
        <f>IF(A36=$A$36, 0, SUM(K36:$K$36))</f>
        <v>0</v>
      </c>
      <c r="K36" s="115">
        <f>IF(AND(1&lt;F36, F36&lt;7,ISNA(VLOOKUP(A:A, Table6_Holidays!A:A,1,0))), 1, 0)</f>
        <v>1</v>
      </c>
    </row>
    <row r="37" spans="1:12" x14ac:dyDescent="0.15">
      <c r="G37" s="93"/>
      <c r="H37"/>
      <c r="I37"/>
      <c r="K37" s="7"/>
      <c r="L37" s="7"/>
    </row>
    <row r="38" spans="1:12" x14ac:dyDescent="0.15">
      <c r="H38"/>
      <c r="I38"/>
    </row>
    <row r="40" spans="1:12" x14ac:dyDescent="0.15">
      <c r="D40" s="16">
        <f>Table6_Holidays!A3-5</f>
        <v>43461</v>
      </c>
      <c r="E40" s="16">
        <f>EDATE(D40,1)</f>
        <v>43492</v>
      </c>
      <c r="F40" s="16"/>
    </row>
    <row r="43" spans="1:12" ht="14" x14ac:dyDescent="0.2">
      <c r="B43" s="17" t="s">
        <v>7065</v>
      </c>
      <c r="C43" s="85" t="s">
        <v>7174</v>
      </c>
    </row>
    <row r="44" spans="1:12" ht="14" x14ac:dyDescent="0.2">
      <c r="B44" s="17"/>
      <c r="C44" s="85"/>
    </row>
    <row r="45" spans="1:12" ht="14" x14ac:dyDescent="0.2">
      <c r="B45" s="17" t="s">
        <v>7066</v>
      </c>
      <c r="C45" s="85" t="s">
        <v>7173</v>
      </c>
    </row>
    <row r="46" spans="1:12" ht="14" x14ac:dyDescent="0.2">
      <c r="B46" s="17" t="s">
        <v>7067</v>
      </c>
      <c r="C46" s="85" t="s">
        <v>7172</v>
      </c>
    </row>
  </sheetData>
  <conditionalFormatting sqref="K37">
    <cfRule type="colorScale" priority="5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L37">
    <cfRule type="colorScale" priority="3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A4:A36">
    <cfRule type="expression" dxfId="0" priority="1">
      <formula>K4=0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activeCell="G20" sqref="G20"/>
    </sheetView>
  </sheetViews>
  <sheetFormatPr baseColWidth="10" defaultRowHeight="13" x14ac:dyDescent="0.15"/>
  <sheetData>
    <row r="1" spans="1:1" ht="16" x14ac:dyDescent="0.2">
      <c r="A1" s="9" t="s">
        <v>7102</v>
      </c>
    </row>
    <row r="2" spans="1:1" ht="16" x14ac:dyDescent="0.2">
      <c r="A2" s="94">
        <v>43459</v>
      </c>
    </row>
    <row r="3" spans="1:1" ht="16" x14ac:dyDescent="0.2">
      <c r="A3" s="94">
        <v>4346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K42"/>
  <sheetViews>
    <sheetView zoomScale="120" zoomScaleNormal="120" workbookViewId="0">
      <selection activeCell="G6" sqref="G6"/>
    </sheetView>
  </sheetViews>
  <sheetFormatPr baseColWidth="10" defaultRowHeight="13" x14ac:dyDescent="0.15"/>
  <cols>
    <col min="1" max="1" width="12" bestFit="1" customWidth="1"/>
    <col min="2" max="2" width="15.6640625" style="110" bestFit="1" customWidth="1"/>
    <col min="3" max="3" width="9.6640625" style="110" bestFit="1" customWidth="1"/>
    <col min="4" max="4" width="12.1640625" bestFit="1" customWidth="1"/>
    <col min="5" max="5" width="6.83203125" bestFit="1" customWidth="1"/>
    <col min="6" max="6" width="7.6640625" bestFit="1" customWidth="1"/>
    <col min="7" max="7" width="25.5" bestFit="1" customWidth="1"/>
    <col min="8" max="9" width="12.5" bestFit="1" customWidth="1"/>
  </cols>
  <sheetData>
    <row r="1" spans="1:11" x14ac:dyDescent="0.15">
      <c r="A1" t="s">
        <v>7107</v>
      </c>
      <c r="B1" s="110" t="s">
        <v>7068</v>
      </c>
      <c r="C1" s="110" t="s">
        <v>7097</v>
      </c>
      <c r="D1" s="44" t="s">
        <v>7280</v>
      </c>
      <c r="E1" s="44" t="s">
        <v>7281</v>
      </c>
      <c r="F1" s="44" t="s">
        <v>7282</v>
      </c>
      <c r="G1" s="44" t="s">
        <v>7283</v>
      </c>
      <c r="H1" s="44" t="s">
        <v>7345</v>
      </c>
      <c r="I1" s="44" t="s">
        <v>7346</v>
      </c>
      <c r="J1" s="44" t="s">
        <v>7397</v>
      </c>
      <c r="K1" s="44" t="s">
        <v>7398</v>
      </c>
    </row>
    <row r="2" spans="1:11" x14ac:dyDescent="0.15">
      <c r="A2" t="s">
        <v>7114</v>
      </c>
      <c r="B2" s="110" t="s">
        <v>7069</v>
      </c>
      <c r="C2" s="110" t="s">
        <v>7070</v>
      </c>
      <c r="D2" t="str">
        <f>TRIM(A2)</f>
        <v>7590-VHVEG</v>
      </c>
      <c r="E2" t="str">
        <f>LEFT(D2,4)</f>
        <v>7590</v>
      </c>
      <c r="F2" t="str">
        <f>RIGHT(D2,5)</f>
        <v>VHVEG</v>
      </c>
      <c r="G2" t="str">
        <f>_xlfn.CONCAT(B2,"@",C2)</f>
        <v>Olivia.Smith@gmail.com</v>
      </c>
      <c r="H2" s="110" t="s">
        <v>7347</v>
      </c>
      <c r="I2" t="s">
        <v>7348</v>
      </c>
      <c r="J2" t="str">
        <f>LEFT( C2,FIND(".",C2)-1)</f>
        <v>gmail</v>
      </c>
      <c r="K2" s="115" t="str">
        <f>RIGHT(C2,LEN(C2)-FIND(".",C2))</f>
        <v>com</v>
      </c>
    </row>
    <row r="3" spans="1:11" x14ac:dyDescent="0.15">
      <c r="A3" t="s">
        <v>8</v>
      </c>
      <c r="B3" s="110" t="s">
        <v>7071</v>
      </c>
      <c r="C3" s="110" t="s">
        <v>7072</v>
      </c>
      <c r="D3" t="str">
        <f t="shared" ref="D3:D26" si="0">TRIM(A3)</f>
        <v>5575-GNVDE</v>
      </c>
      <c r="E3" t="str">
        <f t="shared" ref="E3:E26" si="1">LEFT(D3,4)</f>
        <v>5575</v>
      </c>
      <c r="F3" t="str">
        <f t="shared" ref="F3:F26" si="2">RIGHT(D3,5)</f>
        <v>GNVDE</v>
      </c>
      <c r="G3" t="str">
        <f t="shared" ref="G3:G26" si="3">_xlfn.CONCAT(B3,"@",C3)</f>
        <v>Emma.Garcia@yahoo.com</v>
      </c>
      <c r="H3" s="110" t="s">
        <v>7349</v>
      </c>
      <c r="I3" t="s">
        <v>7350</v>
      </c>
      <c r="J3" t="str">
        <f t="shared" ref="J3:J26" si="4">LEFT( C3,FIND(".",C3)-1)</f>
        <v>yahoo</v>
      </c>
      <c r="K3" s="115" t="str">
        <f t="shared" ref="K3:K26" si="5">RIGHT(C3,LEN(C3)-FIND(".",C3))</f>
        <v>com</v>
      </c>
    </row>
    <row r="4" spans="1:11" x14ac:dyDescent="0.15">
      <c r="A4" t="s">
        <v>11</v>
      </c>
      <c r="B4" s="110" t="s">
        <v>7073</v>
      </c>
      <c r="C4" s="110" t="s">
        <v>7070</v>
      </c>
      <c r="D4" t="str">
        <f t="shared" si="0"/>
        <v>3668-QPYBK</v>
      </c>
      <c r="E4" t="str">
        <f t="shared" si="1"/>
        <v>3668</v>
      </c>
      <c r="F4" t="str">
        <f t="shared" si="2"/>
        <v>QPYBK</v>
      </c>
      <c r="G4" t="str">
        <f t="shared" si="3"/>
        <v>Ava.Johnson@gmail.com</v>
      </c>
      <c r="H4" s="110" t="s">
        <v>7351</v>
      </c>
      <c r="I4" t="s">
        <v>7352</v>
      </c>
      <c r="J4" t="str">
        <f t="shared" si="4"/>
        <v>gmail</v>
      </c>
      <c r="K4" s="115" t="str">
        <f t="shared" si="5"/>
        <v>com</v>
      </c>
    </row>
    <row r="5" spans="1:11" x14ac:dyDescent="0.15">
      <c r="A5" t="s">
        <v>12</v>
      </c>
      <c r="B5" s="110" t="s">
        <v>7074</v>
      </c>
      <c r="C5" s="110" t="s">
        <v>7075</v>
      </c>
      <c r="D5" t="str">
        <f t="shared" si="0"/>
        <v>7795-CFOCW</v>
      </c>
      <c r="E5" t="str">
        <f t="shared" si="1"/>
        <v>7795</v>
      </c>
      <c r="F5" t="str">
        <f t="shared" si="2"/>
        <v>CFOCW</v>
      </c>
      <c r="G5" t="str">
        <f t="shared" si="3"/>
        <v>Charlotte.Martinez@icloud.com</v>
      </c>
      <c r="H5" s="110" t="s">
        <v>7353</v>
      </c>
      <c r="I5" t="s">
        <v>7354</v>
      </c>
      <c r="J5" t="str">
        <f t="shared" si="4"/>
        <v>icloud</v>
      </c>
      <c r="K5" s="115" t="str">
        <f t="shared" si="5"/>
        <v>com</v>
      </c>
    </row>
    <row r="6" spans="1:11" x14ac:dyDescent="0.15">
      <c r="A6" t="s">
        <v>14</v>
      </c>
      <c r="B6" s="110" t="s">
        <v>7076</v>
      </c>
      <c r="C6" s="110" t="s">
        <v>7070</v>
      </c>
      <c r="D6" t="str">
        <f t="shared" si="0"/>
        <v>9237-HQITU</v>
      </c>
      <c r="E6" t="str">
        <f t="shared" si="1"/>
        <v>9237</v>
      </c>
      <c r="F6" t="str">
        <f t="shared" si="2"/>
        <v>HQITU</v>
      </c>
      <c r="G6" t="str">
        <f t="shared" si="3"/>
        <v>Mia.Williams@gmail.com</v>
      </c>
      <c r="H6" s="110" t="s">
        <v>7355</v>
      </c>
      <c r="I6" t="s">
        <v>7356</v>
      </c>
      <c r="J6" t="str">
        <f t="shared" si="4"/>
        <v>gmail</v>
      </c>
      <c r="K6" s="115" t="str">
        <f t="shared" si="5"/>
        <v>com</v>
      </c>
    </row>
    <row r="7" spans="1:11" x14ac:dyDescent="0.15">
      <c r="A7" t="s">
        <v>15</v>
      </c>
      <c r="B7" s="110" t="s">
        <v>7077</v>
      </c>
      <c r="C7" s="110" t="s">
        <v>7070</v>
      </c>
      <c r="D7" t="str">
        <f t="shared" si="0"/>
        <v>9305-CDSKC</v>
      </c>
      <c r="E7" t="str">
        <f t="shared" si="1"/>
        <v>9305</v>
      </c>
      <c r="F7" t="str">
        <f t="shared" si="2"/>
        <v>CDSKC</v>
      </c>
      <c r="G7" t="str">
        <f t="shared" si="3"/>
        <v>Sophia.Rodriguez@gmail.com</v>
      </c>
      <c r="H7" s="110" t="s">
        <v>7357</v>
      </c>
      <c r="I7" t="s">
        <v>7358</v>
      </c>
      <c r="J7" t="str">
        <f t="shared" si="4"/>
        <v>gmail</v>
      </c>
      <c r="K7" s="115" t="str">
        <f t="shared" si="5"/>
        <v>com</v>
      </c>
    </row>
    <row r="8" spans="1:11" x14ac:dyDescent="0.15">
      <c r="A8" t="s">
        <v>16</v>
      </c>
      <c r="B8" s="110" t="s">
        <v>7078</v>
      </c>
      <c r="C8" s="110" t="s">
        <v>7070</v>
      </c>
      <c r="D8" t="str">
        <f t="shared" si="0"/>
        <v>1452-KIOVK</v>
      </c>
      <c r="E8" t="str">
        <f t="shared" si="1"/>
        <v>1452</v>
      </c>
      <c r="F8" t="str">
        <f t="shared" si="2"/>
        <v>KIOVK</v>
      </c>
      <c r="G8" t="str">
        <f t="shared" si="3"/>
        <v>Isabella.Jones@gmail.com</v>
      </c>
      <c r="H8" s="110" t="s">
        <v>7359</v>
      </c>
      <c r="I8" t="s">
        <v>7360</v>
      </c>
      <c r="J8" t="str">
        <f t="shared" si="4"/>
        <v>gmail</v>
      </c>
      <c r="K8" s="115" t="str">
        <f t="shared" si="5"/>
        <v>com</v>
      </c>
    </row>
    <row r="9" spans="1:11" x14ac:dyDescent="0.15">
      <c r="A9" t="s">
        <v>18</v>
      </c>
      <c r="B9" s="110" t="s">
        <v>7079</v>
      </c>
      <c r="C9" s="110" t="s">
        <v>7075</v>
      </c>
      <c r="D9" t="str">
        <f t="shared" si="0"/>
        <v>6713-OKOMC</v>
      </c>
      <c r="E9" t="str">
        <f t="shared" si="1"/>
        <v>6713</v>
      </c>
      <c r="F9" t="str">
        <f t="shared" si="2"/>
        <v>OKOMC</v>
      </c>
      <c r="G9" t="str">
        <f t="shared" si="3"/>
        <v>Harper.Hernandez@icloud.com</v>
      </c>
      <c r="H9" s="110" t="s">
        <v>7361</v>
      </c>
      <c r="I9" t="s">
        <v>7362</v>
      </c>
      <c r="J9" t="str">
        <f t="shared" si="4"/>
        <v>icloud</v>
      </c>
      <c r="K9" s="115" t="str">
        <f t="shared" si="5"/>
        <v>com</v>
      </c>
    </row>
    <row r="10" spans="1:11" x14ac:dyDescent="0.15">
      <c r="A10" t="s">
        <v>19</v>
      </c>
      <c r="B10" s="110" t="s">
        <v>7080</v>
      </c>
      <c r="C10" s="110" t="s">
        <v>7075</v>
      </c>
      <c r="D10" t="str">
        <f t="shared" si="0"/>
        <v>7892-POOKP</v>
      </c>
      <c r="E10" t="str">
        <f t="shared" si="1"/>
        <v>7892</v>
      </c>
      <c r="F10" t="str">
        <f t="shared" si="2"/>
        <v>POOKP</v>
      </c>
      <c r="G10" t="str">
        <f t="shared" si="3"/>
        <v>Amelia.Brown@icloud.com</v>
      </c>
      <c r="H10" s="110" t="s">
        <v>7363</v>
      </c>
      <c r="I10" t="s">
        <v>7364</v>
      </c>
      <c r="J10" t="str">
        <f t="shared" si="4"/>
        <v>icloud</v>
      </c>
      <c r="K10" s="115" t="str">
        <f t="shared" si="5"/>
        <v>com</v>
      </c>
    </row>
    <row r="11" spans="1:11" x14ac:dyDescent="0.15">
      <c r="A11" t="s">
        <v>20</v>
      </c>
      <c r="B11" s="110" t="s">
        <v>7081</v>
      </c>
      <c r="C11" s="110" t="s">
        <v>7072</v>
      </c>
      <c r="D11" t="str">
        <f t="shared" si="0"/>
        <v>6388-TABGU</v>
      </c>
      <c r="E11" t="str">
        <f t="shared" si="1"/>
        <v>6388</v>
      </c>
      <c r="F11" t="str">
        <f t="shared" si="2"/>
        <v>TABGU</v>
      </c>
      <c r="G11" t="str">
        <f t="shared" si="3"/>
        <v>Evelyn.Davis@yahoo.com</v>
      </c>
      <c r="H11" s="110" t="s">
        <v>7365</v>
      </c>
      <c r="I11" t="s">
        <v>7366</v>
      </c>
      <c r="J11" t="str">
        <f t="shared" si="4"/>
        <v>yahoo</v>
      </c>
      <c r="K11" s="115" t="str">
        <f t="shared" si="5"/>
        <v>com</v>
      </c>
    </row>
    <row r="12" spans="1:11" x14ac:dyDescent="0.15">
      <c r="A12" t="s">
        <v>21</v>
      </c>
      <c r="B12" s="110" t="s">
        <v>7082</v>
      </c>
      <c r="C12" s="110" t="s">
        <v>7070</v>
      </c>
      <c r="D12" t="str">
        <f t="shared" si="0"/>
        <v>9763-GRSKD</v>
      </c>
      <c r="E12" t="str">
        <f t="shared" si="1"/>
        <v>9763</v>
      </c>
      <c r="F12" t="str">
        <f t="shared" si="2"/>
        <v>GRSKD</v>
      </c>
      <c r="G12" t="str">
        <f t="shared" si="3"/>
        <v>Noah.Lopez@gmail.com</v>
      </c>
      <c r="H12" s="110" t="s">
        <v>7367</v>
      </c>
      <c r="I12" t="s">
        <v>7368</v>
      </c>
      <c r="J12" t="str">
        <f t="shared" si="4"/>
        <v>gmail</v>
      </c>
      <c r="K12" s="115" t="str">
        <f t="shared" si="5"/>
        <v>com</v>
      </c>
    </row>
    <row r="13" spans="1:11" x14ac:dyDescent="0.15">
      <c r="A13" t="s">
        <v>22</v>
      </c>
      <c r="B13" s="110" t="s">
        <v>7083</v>
      </c>
      <c r="C13" s="110" t="s">
        <v>7072</v>
      </c>
      <c r="D13" t="str">
        <f t="shared" si="0"/>
        <v>7469-LKBCI</v>
      </c>
      <c r="E13" t="str">
        <f t="shared" si="1"/>
        <v>7469</v>
      </c>
      <c r="F13" t="str">
        <f t="shared" si="2"/>
        <v>LKBCI</v>
      </c>
      <c r="G13" t="str">
        <f t="shared" si="3"/>
        <v>Liam.Flores@yahoo.com</v>
      </c>
      <c r="H13" s="110" t="s">
        <v>7369</v>
      </c>
      <c r="I13" t="s">
        <v>7370</v>
      </c>
      <c r="J13" t="str">
        <f t="shared" si="4"/>
        <v>yahoo</v>
      </c>
      <c r="K13" s="115" t="str">
        <f t="shared" si="5"/>
        <v>com</v>
      </c>
    </row>
    <row r="14" spans="1:11" x14ac:dyDescent="0.15">
      <c r="A14" t="s">
        <v>23</v>
      </c>
      <c r="B14" s="110" t="s">
        <v>7084</v>
      </c>
      <c r="C14" s="110" t="s">
        <v>7072</v>
      </c>
      <c r="D14" t="str">
        <f t="shared" si="0"/>
        <v>8091-TTVAX</v>
      </c>
      <c r="E14" t="str">
        <f t="shared" si="1"/>
        <v>8091</v>
      </c>
      <c r="F14" t="str">
        <f t="shared" si="2"/>
        <v>TTVAX</v>
      </c>
      <c r="G14" t="str">
        <f t="shared" si="3"/>
        <v>Benjamin.Perez@yahoo.com</v>
      </c>
      <c r="H14" s="110" t="s">
        <v>7371</v>
      </c>
      <c r="I14" t="s">
        <v>7372</v>
      </c>
      <c r="J14" t="str">
        <f t="shared" si="4"/>
        <v>yahoo</v>
      </c>
      <c r="K14" s="115" t="str">
        <f t="shared" si="5"/>
        <v>com</v>
      </c>
    </row>
    <row r="15" spans="1:11" x14ac:dyDescent="0.15">
      <c r="A15" t="s">
        <v>24</v>
      </c>
      <c r="B15" s="110" t="s">
        <v>7085</v>
      </c>
      <c r="C15" s="110" t="s">
        <v>7070</v>
      </c>
      <c r="D15" t="str">
        <f t="shared" si="0"/>
        <v>0280-XJGEX</v>
      </c>
      <c r="E15" t="str">
        <f t="shared" si="1"/>
        <v>0280</v>
      </c>
      <c r="F15" t="str">
        <f t="shared" si="2"/>
        <v>XJGEX</v>
      </c>
      <c r="G15" t="str">
        <f t="shared" si="3"/>
        <v>Oliver.Salas@gmail.com</v>
      </c>
      <c r="H15" s="110" t="s">
        <v>7373</v>
      </c>
      <c r="I15" t="s">
        <v>7374</v>
      </c>
      <c r="J15" t="str">
        <f t="shared" si="4"/>
        <v>gmail</v>
      </c>
      <c r="K15" s="115" t="str">
        <f t="shared" si="5"/>
        <v>com</v>
      </c>
    </row>
    <row r="16" spans="1:11" x14ac:dyDescent="0.15">
      <c r="A16" t="s">
        <v>25</v>
      </c>
      <c r="B16" s="110" t="s">
        <v>7086</v>
      </c>
      <c r="C16" s="110" t="s">
        <v>7070</v>
      </c>
      <c r="D16" t="str">
        <f t="shared" si="0"/>
        <v>5129-JLPIS</v>
      </c>
      <c r="E16" t="str">
        <f t="shared" si="1"/>
        <v>5129</v>
      </c>
      <c r="F16" t="str">
        <f t="shared" si="2"/>
        <v>JLPIS</v>
      </c>
      <c r="G16" t="str">
        <f t="shared" si="3"/>
        <v>William.Duncan@gmail.com</v>
      </c>
      <c r="H16" s="110" t="s">
        <v>7375</v>
      </c>
      <c r="I16" t="s">
        <v>7376</v>
      </c>
      <c r="J16" t="str">
        <f t="shared" si="4"/>
        <v>gmail</v>
      </c>
      <c r="K16" s="115" t="str">
        <f t="shared" si="5"/>
        <v>com</v>
      </c>
    </row>
    <row r="17" spans="1:11" x14ac:dyDescent="0.15">
      <c r="A17" t="s">
        <v>26</v>
      </c>
      <c r="B17" s="110" t="s">
        <v>7087</v>
      </c>
      <c r="C17" s="110" t="s">
        <v>7070</v>
      </c>
      <c r="D17" t="str">
        <f t="shared" si="0"/>
        <v>3655-SNQYZ</v>
      </c>
      <c r="E17" t="str">
        <f t="shared" si="1"/>
        <v>3655</v>
      </c>
      <c r="F17" t="str">
        <f t="shared" si="2"/>
        <v>SNQYZ</v>
      </c>
      <c r="G17" t="str">
        <f t="shared" si="3"/>
        <v>James.Parker@gmail.com</v>
      </c>
      <c r="H17" s="110" t="s">
        <v>7377</v>
      </c>
      <c r="I17" t="s">
        <v>7378</v>
      </c>
      <c r="J17" t="str">
        <f t="shared" si="4"/>
        <v>gmail</v>
      </c>
      <c r="K17" s="115" t="str">
        <f t="shared" si="5"/>
        <v>com</v>
      </c>
    </row>
    <row r="18" spans="1:11" x14ac:dyDescent="0.15">
      <c r="A18" t="s">
        <v>27</v>
      </c>
      <c r="B18" s="110" t="s">
        <v>7088</v>
      </c>
      <c r="C18" s="110" t="s">
        <v>7072</v>
      </c>
      <c r="D18" t="str">
        <f t="shared" si="0"/>
        <v>8191-XWSZG</v>
      </c>
      <c r="E18" t="str">
        <f t="shared" si="1"/>
        <v>8191</v>
      </c>
      <c r="F18" t="str">
        <f t="shared" si="2"/>
        <v>XWSZG</v>
      </c>
      <c r="G18" t="str">
        <f t="shared" si="3"/>
        <v>Elijah.Ginobli@yahoo.com</v>
      </c>
      <c r="H18" s="110" t="s">
        <v>7379</v>
      </c>
      <c r="I18" t="s">
        <v>7380</v>
      </c>
      <c r="J18" t="str">
        <f t="shared" si="4"/>
        <v>yahoo</v>
      </c>
      <c r="K18" s="115" t="str">
        <f t="shared" si="5"/>
        <v>com</v>
      </c>
    </row>
    <row r="19" spans="1:11" x14ac:dyDescent="0.15">
      <c r="A19" t="s">
        <v>28</v>
      </c>
      <c r="B19" s="110" t="s">
        <v>7089</v>
      </c>
      <c r="C19" s="110" t="s">
        <v>7072</v>
      </c>
      <c r="D19" t="str">
        <f t="shared" si="0"/>
        <v>9959-WOFKT</v>
      </c>
      <c r="E19" t="str">
        <f t="shared" si="1"/>
        <v>9959</v>
      </c>
      <c r="F19" t="str">
        <f t="shared" si="2"/>
        <v>WOFKT</v>
      </c>
      <c r="G19" t="str">
        <f t="shared" si="3"/>
        <v>Lucas.Bowen@yahoo.com</v>
      </c>
      <c r="H19" s="110" t="s">
        <v>7381</v>
      </c>
      <c r="I19" t="s">
        <v>7382</v>
      </c>
      <c r="J19" t="str">
        <f t="shared" si="4"/>
        <v>yahoo</v>
      </c>
      <c r="K19" s="115" t="str">
        <f t="shared" si="5"/>
        <v>com</v>
      </c>
    </row>
    <row r="20" spans="1:11" x14ac:dyDescent="0.15">
      <c r="A20" t="s">
        <v>29</v>
      </c>
      <c r="B20" s="110" t="s">
        <v>7090</v>
      </c>
      <c r="C20" s="110" t="s">
        <v>7070</v>
      </c>
      <c r="D20" t="str">
        <f t="shared" si="0"/>
        <v>4190-MFLUW</v>
      </c>
      <c r="E20" t="str">
        <f t="shared" si="1"/>
        <v>4190</v>
      </c>
      <c r="F20" t="str">
        <f t="shared" si="2"/>
        <v>MFLUW</v>
      </c>
      <c r="G20" t="str">
        <f t="shared" si="3"/>
        <v>Mason.White@gmail.com</v>
      </c>
      <c r="H20" s="110" t="s">
        <v>7383</v>
      </c>
      <c r="I20" t="s">
        <v>7384</v>
      </c>
      <c r="J20" t="str">
        <f t="shared" si="4"/>
        <v>gmail</v>
      </c>
      <c r="K20" s="115" t="str">
        <f t="shared" si="5"/>
        <v>com</v>
      </c>
    </row>
    <row r="21" spans="1:11" x14ac:dyDescent="0.15">
      <c r="A21" t="s">
        <v>30</v>
      </c>
      <c r="B21" s="110" t="s">
        <v>7091</v>
      </c>
      <c r="C21" s="110" t="s">
        <v>7070</v>
      </c>
      <c r="D21" t="str">
        <f t="shared" si="0"/>
        <v>4183-MYFRB</v>
      </c>
      <c r="E21" t="str">
        <f t="shared" si="1"/>
        <v>4183</v>
      </c>
      <c r="F21" t="str">
        <f t="shared" si="2"/>
        <v>MYFRB</v>
      </c>
      <c r="G21" t="str">
        <f t="shared" si="3"/>
        <v>Michael.Aldridge@gmail.com</v>
      </c>
      <c r="H21" s="110" t="s">
        <v>7385</v>
      </c>
      <c r="I21" t="s">
        <v>7386</v>
      </c>
      <c r="J21" t="str">
        <f t="shared" si="4"/>
        <v>gmail</v>
      </c>
      <c r="K21" s="115" t="str">
        <f t="shared" si="5"/>
        <v>com</v>
      </c>
    </row>
    <row r="22" spans="1:11" x14ac:dyDescent="0.15">
      <c r="A22" t="s">
        <v>31</v>
      </c>
      <c r="B22" s="110" t="s">
        <v>7092</v>
      </c>
      <c r="C22" s="110" t="s">
        <v>7093</v>
      </c>
      <c r="D22" t="str">
        <f t="shared" si="0"/>
        <v>8779-QRDMV</v>
      </c>
      <c r="E22" t="str">
        <f t="shared" si="1"/>
        <v>8779</v>
      </c>
      <c r="F22" t="str">
        <f t="shared" si="2"/>
        <v>QRDMV</v>
      </c>
      <c r="G22" t="str">
        <f t="shared" si="3"/>
        <v>Dimitri.Antoniou@aol.com</v>
      </c>
      <c r="H22" s="110" t="s">
        <v>7387</v>
      </c>
      <c r="I22" t="s">
        <v>7388</v>
      </c>
      <c r="J22" t="str">
        <f t="shared" si="4"/>
        <v>aol</v>
      </c>
      <c r="K22" s="115" t="str">
        <f t="shared" si="5"/>
        <v>com</v>
      </c>
    </row>
    <row r="23" spans="1:11" x14ac:dyDescent="0.15">
      <c r="A23" t="s">
        <v>32</v>
      </c>
      <c r="B23" s="110" t="s">
        <v>7094</v>
      </c>
      <c r="C23" s="110" t="s">
        <v>7070</v>
      </c>
      <c r="D23" t="str">
        <f t="shared" si="0"/>
        <v>1680-VDCWW</v>
      </c>
      <c r="E23" t="str">
        <f t="shared" si="1"/>
        <v>1680</v>
      </c>
      <c r="F23" t="str">
        <f t="shared" si="2"/>
        <v>VDCWW</v>
      </c>
      <c r="G23" t="str">
        <f t="shared" si="3"/>
        <v>Jason.Murray@gmail.com</v>
      </c>
      <c r="H23" s="110" t="s">
        <v>7389</v>
      </c>
      <c r="I23" t="s">
        <v>7390</v>
      </c>
      <c r="J23" t="str">
        <f t="shared" si="4"/>
        <v>gmail</v>
      </c>
      <c r="K23" s="115" t="str">
        <f t="shared" si="5"/>
        <v>com</v>
      </c>
    </row>
    <row r="24" spans="1:11" x14ac:dyDescent="0.15">
      <c r="A24" t="s">
        <v>33</v>
      </c>
      <c r="B24" s="110" t="s">
        <v>7095</v>
      </c>
      <c r="C24" s="110" t="s">
        <v>7070</v>
      </c>
      <c r="D24" t="str">
        <f t="shared" si="0"/>
        <v>1066-JKSGK</v>
      </c>
      <c r="E24" t="str">
        <f t="shared" si="1"/>
        <v>1066</v>
      </c>
      <c r="F24" t="str">
        <f t="shared" si="2"/>
        <v>JKSGK</v>
      </c>
      <c r="G24" t="str">
        <f t="shared" si="3"/>
        <v>Phillip.Bonner@gmail.com</v>
      </c>
      <c r="H24" s="110" t="s">
        <v>7391</v>
      </c>
      <c r="I24" t="s">
        <v>7392</v>
      </c>
      <c r="J24" t="str">
        <f t="shared" si="4"/>
        <v>gmail</v>
      </c>
      <c r="K24" s="115" t="str">
        <f t="shared" si="5"/>
        <v>com</v>
      </c>
    </row>
    <row r="25" spans="1:11" x14ac:dyDescent="0.15">
      <c r="A25" t="s">
        <v>499</v>
      </c>
      <c r="B25" s="110" t="s">
        <v>7115</v>
      </c>
      <c r="C25" s="110" t="s">
        <v>7070</v>
      </c>
      <c r="D25" t="str">
        <f t="shared" si="0"/>
        <v>4472-LVYGI</v>
      </c>
      <c r="E25" t="str">
        <f t="shared" si="1"/>
        <v>4472</v>
      </c>
      <c r="F25" t="str">
        <f t="shared" si="2"/>
        <v>LVYGI</v>
      </c>
      <c r="G25" t="str">
        <f t="shared" si="3"/>
        <v>Megan.Morgan@gmail.com</v>
      </c>
      <c r="H25" s="110" t="s">
        <v>7393</v>
      </c>
      <c r="I25" t="s">
        <v>7394</v>
      </c>
      <c r="J25" t="str">
        <f t="shared" si="4"/>
        <v>gmail</v>
      </c>
      <c r="K25" s="115" t="str">
        <f t="shared" si="5"/>
        <v>com</v>
      </c>
    </row>
    <row r="26" spans="1:11" x14ac:dyDescent="0.15">
      <c r="A26" t="s">
        <v>34</v>
      </c>
      <c r="B26" s="110" t="s">
        <v>7096</v>
      </c>
      <c r="C26" s="110" t="s">
        <v>7070</v>
      </c>
      <c r="D26" t="str">
        <f t="shared" si="0"/>
        <v>3638-WEABW</v>
      </c>
      <c r="E26" t="str">
        <f t="shared" si="1"/>
        <v>3638</v>
      </c>
      <c r="F26" t="str">
        <f t="shared" si="2"/>
        <v>WEABW</v>
      </c>
      <c r="G26" t="str">
        <f t="shared" si="3"/>
        <v>Stephen.Robinson@gmail.com</v>
      </c>
      <c r="H26" s="110" t="s">
        <v>7395</v>
      </c>
      <c r="I26" t="s">
        <v>7396</v>
      </c>
      <c r="J26" t="str">
        <f t="shared" si="4"/>
        <v>gmail</v>
      </c>
      <c r="K26" s="115" t="str">
        <f t="shared" si="5"/>
        <v>com</v>
      </c>
    </row>
    <row r="29" spans="1:11" x14ac:dyDescent="0.15">
      <c r="A29" s="1"/>
    </row>
    <row r="32" spans="1:11" ht="16" x14ac:dyDescent="0.2">
      <c r="A32" s="12"/>
    </row>
    <row r="33" spans="1:2" ht="16" x14ac:dyDescent="0.2">
      <c r="A33" s="12"/>
    </row>
    <row r="34" spans="1:2" ht="16" x14ac:dyDescent="0.2">
      <c r="A34" s="12"/>
    </row>
    <row r="35" spans="1:2" ht="16" x14ac:dyDescent="0.2">
      <c r="A35" s="12"/>
    </row>
    <row r="36" spans="1:2" ht="16" x14ac:dyDescent="0.2">
      <c r="A36" s="12"/>
    </row>
    <row r="37" spans="1:2" ht="16" x14ac:dyDescent="0.2">
      <c r="A37" s="12"/>
    </row>
    <row r="38" spans="1:2" ht="16" x14ac:dyDescent="0.2">
      <c r="A38" s="12"/>
    </row>
    <row r="39" spans="1:2" ht="16" x14ac:dyDescent="0.2">
      <c r="A39" s="12"/>
    </row>
    <row r="40" spans="1:2" ht="16" x14ac:dyDescent="0.2">
      <c r="A40" s="12"/>
    </row>
    <row r="41" spans="1:2" ht="16" x14ac:dyDescent="0.2">
      <c r="A41" s="12"/>
      <c r="B41" s="116"/>
    </row>
    <row r="42" spans="1:2" ht="16" x14ac:dyDescent="0.2">
      <c r="A42" s="1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20" zoomScaleNormal="120" workbookViewId="0">
      <selection activeCell="B3" sqref="B3"/>
    </sheetView>
  </sheetViews>
  <sheetFormatPr baseColWidth="10" defaultRowHeight="13" x14ac:dyDescent="0.15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 x14ac:dyDescent="0.15">
      <c r="B1" s="87" t="s">
        <v>7134</v>
      </c>
      <c r="C1" s="87" t="s">
        <v>7135</v>
      </c>
      <c r="D1" s="86">
        <v>43101</v>
      </c>
      <c r="E1" s="86">
        <v>43132</v>
      </c>
      <c r="F1" s="86">
        <v>43160</v>
      </c>
      <c r="G1" s="86">
        <v>43191</v>
      </c>
      <c r="H1" s="86">
        <v>43221</v>
      </c>
      <c r="I1" s="86">
        <v>43252</v>
      </c>
      <c r="J1" s="86">
        <v>43282</v>
      </c>
      <c r="K1" s="86">
        <v>43313</v>
      </c>
      <c r="L1" s="86">
        <v>43344</v>
      </c>
      <c r="M1" s="86">
        <v>43374</v>
      </c>
      <c r="N1" s="86">
        <v>43405</v>
      </c>
      <c r="O1" s="86">
        <v>43435</v>
      </c>
      <c r="P1" s="86">
        <v>43466</v>
      </c>
      <c r="Q1" s="86">
        <v>43497</v>
      </c>
    </row>
    <row r="2" spans="1:6993" ht="62" customHeight="1" x14ac:dyDescent="0.15">
      <c r="A2" s="3" t="s">
        <v>7054</v>
      </c>
      <c r="B2" s="45"/>
      <c r="C2" s="45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 x14ac:dyDescent="0.15">
      <c r="A3" s="3" t="s">
        <v>7055</v>
      </c>
      <c r="B3" s="45"/>
      <c r="C3" s="45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6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 x14ac:dyDescent="0.15">
      <c r="A4" s="3" t="s">
        <v>7056</v>
      </c>
      <c r="B4" s="45"/>
      <c r="C4" s="45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 x14ac:dyDescent="0.15">
      <c r="A5" s="3" t="s">
        <v>7228</v>
      </c>
      <c r="B5" s="45"/>
      <c r="C5" s="45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 x14ac:dyDescent="0.15">
      <c r="A6" s="3" t="s">
        <v>7229</v>
      </c>
      <c r="B6" s="45"/>
      <c r="C6" s="45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 x14ac:dyDescent="0.15">
      <c r="A7" s="3" t="s">
        <v>7230</v>
      </c>
      <c r="B7" s="45"/>
      <c r="C7" s="80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 x14ac:dyDescent="0.15">
      <c r="A8" s="3" t="s">
        <v>7231</v>
      </c>
      <c r="B8" s="45"/>
      <c r="C8" s="80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